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'!$J$10:$J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240399999999997E-4</c:v>
                </c:pt>
                <c:pt idx="2">
                  <c:v>7.8090044399999991E-4</c:v>
                </c:pt>
                <c:pt idx="3">
                  <c:v>7.8949034888399982E-4</c:v>
                </c:pt>
                <c:pt idx="4">
                  <c:v>7.9817474272172377E-4</c:v>
                </c:pt>
                <c:pt idx="5">
                  <c:v>8.069546648916627E-4</c:v>
                </c:pt>
                <c:pt idx="6">
                  <c:v>8.1583116620547087E-4</c:v>
                </c:pt>
                <c:pt idx="7">
                  <c:v>8.2480530903373097E-4</c:v>
                </c:pt>
                <c:pt idx="8">
                  <c:v>8.3387816743310192E-4</c:v>
                </c:pt>
                <c:pt idx="9">
                  <c:v>8.4305082727486593E-4</c:v>
                </c:pt>
                <c:pt idx="10">
                  <c:v>8.5232438637488934E-4</c:v>
                </c:pt>
                <c:pt idx="11">
                  <c:v>8.61699954625013E-4</c:v>
                </c:pt>
                <c:pt idx="12">
                  <c:v>8.7117865412588802E-4</c:v>
                </c:pt>
                <c:pt idx="13">
                  <c:v>8.8076161932127274E-4</c:v>
                </c:pt>
                <c:pt idx="14">
                  <c:v>8.904499971338067E-4</c:v>
                </c:pt>
                <c:pt idx="15">
                  <c:v>9.0024494710227846E-4</c:v>
                </c:pt>
                <c:pt idx="16">
                  <c:v>9.1014764152040346E-4</c:v>
                </c:pt>
                <c:pt idx="17">
                  <c:v>9.2015926557712782E-4</c:v>
                </c:pt>
                <c:pt idx="18">
                  <c:v>9.3028101749847612E-4</c:v>
                </c:pt>
                <c:pt idx="19">
                  <c:v>9.4051410869095927E-4</c:v>
                </c:pt>
                <c:pt idx="20">
                  <c:v>9.5085976388655977E-4</c:v>
                </c:pt>
                <c:pt idx="21">
                  <c:v>9.6131922128931183E-4</c:v>
                </c:pt>
                <c:pt idx="22">
                  <c:v>9.7189373272349412E-4</c:v>
                </c:pt>
                <c:pt idx="23">
                  <c:v>9.8258456378345254E-4</c:v>
                </c:pt>
                <c:pt idx="24">
                  <c:v>9.9339299398507031E-4</c:v>
                </c:pt>
                <c:pt idx="25">
                  <c:v>1.004320316918906E-3</c:v>
                </c:pt>
                <c:pt idx="26">
                  <c:v>1.0153678404050139E-3</c:v>
                </c:pt>
                <c:pt idx="27">
                  <c:v>1.0265368866494689E-3</c:v>
                </c:pt>
                <c:pt idx="28">
                  <c:v>1.0378287924026129E-3</c:v>
                </c:pt>
                <c:pt idx="29">
                  <c:v>1.0492449091190415E-3</c:v>
                </c:pt>
                <c:pt idx="30">
                  <c:v>1.0607866031193509E-3</c:v>
                </c:pt>
                <c:pt idx="31">
                  <c:v>1.0724552557536636E-3</c:v>
                </c:pt>
                <c:pt idx="32">
                  <c:v>1.0842522635669538E-3</c:v>
                </c:pt>
                <c:pt idx="33">
                  <c:v>1.0961790384661902E-3</c:v>
                </c:pt>
                <c:pt idx="34">
                  <c:v>1.1082370078893181E-3</c:v>
                </c:pt>
                <c:pt idx="35">
                  <c:v>1.1204276149761004E-3</c:v>
                </c:pt>
                <c:pt idx="36">
                  <c:v>1.1327523187408374E-3</c:v>
                </c:pt>
                <c:pt idx="37">
                  <c:v>1.1452125942469865E-3</c:v>
                </c:pt>
                <c:pt idx="38">
                  <c:v>1.1578099327837032E-3</c:v>
                </c:pt>
                <c:pt idx="39">
                  <c:v>1.1705458420443239E-3</c:v>
                </c:pt>
                <c:pt idx="40">
                  <c:v>1.1834218463068113E-3</c:v>
                </c:pt>
                <c:pt idx="41">
                  <c:v>1.1964394866161862E-3</c:v>
                </c:pt>
                <c:pt idx="42">
                  <c:v>1.2096003209689642E-3</c:v>
                </c:pt>
                <c:pt idx="43">
                  <c:v>1.2229059244996227E-3</c:v>
                </c:pt>
                <c:pt idx="44">
                  <c:v>1.2363578896691185E-3</c:v>
                </c:pt>
                <c:pt idx="45">
                  <c:v>1.2499578264554788E-3</c:v>
                </c:pt>
                <c:pt idx="46">
                  <c:v>1.2637073625464889E-3</c:v>
                </c:pt>
                <c:pt idx="47">
                  <c:v>1.2776081435345002E-3</c:v>
                </c:pt>
                <c:pt idx="48">
                  <c:v>1.2916618331133797E-3</c:v>
                </c:pt>
                <c:pt idx="49">
                  <c:v>1.3058701132776266E-3</c:v>
                </c:pt>
                <c:pt idx="50">
                  <c:v>1.3202346845236804E-3</c:v>
                </c:pt>
                <c:pt idx="51">
                  <c:v>1.3347572660534408E-3</c:v>
                </c:pt>
                <c:pt idx="52">
                  <c:v>1.3494395959800286E-3</c:v>
                </c:pt>
                <c:pt idx="53">
                  <c:v>1.3642834315358088E-3</c:v>
                </c:pt>
                <c:pt idx="54">
                  <c:v>1.3792905492827025E-3</c:v>
                </c:pt>
                <c:pt idx="55">
                  <c:v>1.394462745324812E-3</c:v>
                </c:pt>
                <c:pt idx="56">
                  <c:v>1.4098018355233849E-3</c:v>
                </c:pt>
                <c:pt idx="57">
                  <c:v>1.4253096557141419E-3</c:v>
                </c:pt>
                <c:pt idx="58">
                  <c:v>1.4409880619269972E-3</c:v>
                </c:pt>
                <c:pt idx="59">
                  <c:v>1.456838930608194E-3</c:v>
                </c:pt>
                <c:pt idx="60">
                  <c:v>1.472864158844884E-3</c:v>
                </c:pt>
                <c:pt idx="61">
                  <c:v>1.4890656645921777E-3</c:v>
                </c:pt>
                <c:pt idx="62">
                  <c:v>1.5054453869026915E-3</c:v>
                </c:pt>
                <c:pt idx="63">
                  <c:v>1.522005286158621E-3</c:v>
                </c:pt>
                <c:pt idx="64">
                  <c:v>1.5387473443063656E-3</c:v>
                </c:pt>
                <c:pt idx="65">
                  <c:v>1.5556735650937355E-3</c:v>
                </c:pt>
                <c:pt idx="66">
                  <c:v>1.5727859743097665E-3</c:v>
                </c:pt>
                <c:pt idx="67">
                  <c:v>1.5900866200271738E-3</c:v>
                </c:pt>
                <c:pt idx="68">
                  <c:v>1.6075775728474726E-3</c:v>
                </c:pt>
                <c:pt idx="69">
                  <c:v>1.6252609261487947E-3</c:v>
                </c:pt>
                <c:pt idx="70">
                  <c:v>1.6431387963364312E-3</c:v>
                </c:pt>
                <c:pt idx="71">
                  <c:v>1.6612133230961318E-3</c:v>
                </c:pt>
                <c:pt idx="72">
                  <c:v>1.679486669650189E-3</c:v>
                </c:pt>
                <c:pt idx="73">
                  <c:v>1.697961023016341E-3</c:v>
                </c:pt>
                <c:pt idx="74">
                  <c:v>1.7166385942695207E-3</c:v>
                </c:pt>
                <c:pt idx="75">
                  <c:v>1.7355216188064853E-3</c:v>
                </c:pt>
                <c:pt idx="76">
                  <c:v>1.7546123566133565E-3</c:v>
                </c:pt>
                <c:pt idx="77">
                  <c:v>1.7739130925361031E-3</c:v>
                </c:pt>
                <c:pt idx="78">
                  <c:v>1.7934261365540002E-3</c:v>
                </c:pt>
                <c:pt idx="79">
                  <c:v>1.8131538240560941E-3</c:v>
                </c:pt>
                <c:pt idx="80">
                  <c:v>1.8330985161207109E-3</c:v>
                </c:pt>
                <c:pt idx="81">
                  <c:v>1.8532625997980385E-3</c:v>
                </c:pt>
                <c:pt idx="82">
                  <c:v>1.8736484883958167E-3</c:v>
                </c:pt>
                <c:pt idx="83">
                  <c:v>1.8942586217681706E-3</c:v>
                </c:pt>
                <c:pt idx="84">
                  <c:v>1.9150954666076203E-3</c:v>
                </c:pt>
                <c:pt idx="85">
                  <c:v>1.936161516740304E-3</c:v>
                </c:pt>
                <c:pt idx="86">
                  <c:v>1.957459293424447E-3</c:v>
                </c:pt>
                <c:pt idx="87">
                  <c:v>1.9789913456521157E-3</c:v>
                </c:pt>
                <c:pt idx="88">
                  <c:v>2.0007602504542887E-3</c:v>
                </c:pt>
                <c:pt idx="89">
                  <c:v>2.0227686132092857E-3</c:v>
                </c:pt>
                <c:pt idx="90">
                  <c:v>2.0450190679545876E-3</c:v>
                </c:pt>
                <c:pt idx="91">
                  <c:v>2.0675142777020878E-3</c:v>
                </c:pt>
                <c:pt idx="92">
                  <c:v>2.0902569347568106E-3</c:v>
                </c:pt>
                <c:pt idx="93">
                  <c:v>2.1132497610391351E-3</c:v>
                </c:pt>
                <c:pt idx="94">
                  <c:v>2.1364955084105654E-3</c:v>
                </c:pt>
                <c:pt idx="95">
                  <c:v>2.1599969590030813E-3</c:v>
                </c:pt>
                <c:pt idx="96">
                  <c:v>2.1837569255521152E-3</c:v>
                </c:pt>
                <c:pt idx="97">
                  <c:v>2.2077782517331882E-3</c:v>
                </c:pt>
                <c:pt idx="98">
                  <c:v>2.2320638125022533E-3</c:v>
                </c:pt>
                <c:pt idx="99">
                  <c:v>2.256616514439778E-3</c:v>
                </c:pt>
                <c:pt idx="100">
                  <c:v>2.2814392960986154E-3</c:v>
                </c:pt>
                <c:pt idx="101">
                  <c:v>2.3065351283556999E-3</c:v>
                </c:pt>
                <c:pt idx="102">
                  <c:v>2.3319070147676123E-3</c:v>
                </c:pt>
                <c:pt idx="103">
                  <c:v>2.3575579919300556E-3</c:v>
                </c:pt>
                <c:pt idx="104">
                  <c:v>2.3834911298412859E-3</c:v>
                </c:pt>
                <c:pt idx="105">
                  <c:v>2.40970953226954E-3</c:v>
                </c:pt>
                <c:pt idx="106">
                  <c:v>2.4362163371245047E-3</c:v>
                </c:pt>
                <c:pt idx="107">
                  <c:v>2.4630147168328738E-3</c:v>
                </c:pt>
                <c:pt idx="108">
                  <c:v>2.4901078787180351E-3</c:v>
                </c:pt>
                <c:pt idx="109">
                  <c:v>2.5174990653839334E-3</c:v>
                </c:pt>
                <c:pt idx="110">
                  <c:v>2.5451915551031562E-3</c:v>
                </c:pt>
                <c:pt idx="111">
                  <c:v>2.5731886622092906E-3</c:v>
                </c:pt>
                <c:pt idx="112">
                  <c:v>2.6014937374935925E-3</c:v>
                </c:pt>
                <c:pt idx="113">
                  <c:v>2.6301101686060217E-3</c:v>
                </c:pt>
                <c:pt idx="114">
                  <c:v>2.6590413804606877E-3</c:v>
                </c:pt>
                <c:pt idx="115">
                  <c:v>2.6882908356457551E-3</c:v>
                </c:pt>
                <c:pt idx="116">
                  <c:v>2.717862034837858E-3</c:v>
                </c:pt>
                <c:pt idx="117">
                  <c:v>2.747758517221074E-3</c:v>
                </c:pt>
                <c:pt idx="118">
                  <c:v>2.7779838609105056E-3</c:v>
                </c:pt>
                <c:pt idx="119">
                  <c:v>2.8085416833805209E-3</c:v>
                </c:pt>
                <c:pt idx="120">
                  <c:v>2.8394356418977064E-3</c:v>
                </c:pt>
                <c:pt idx="121">
                  <c:v>2.870669433958581E-3</c:v>
                </c:pt>
                <c:pt idx="122">
                  <c:v>2.902246797732125E-3</c:v>
                </c:pt>
                <c:pt idx="123">
                  <c:v>2.9341715125071779E-3</c:v>
                </c:pt>
                <c:pt idx="124">
                  <c:v>2.9664473991447564E-3</c:v>
                </c:pt>
                <c:pt idx="125">
                  <c:v>2.9990783205353483E-3</c:v>
                </c:pt>
                <c:pt idx="126">
                  <c:v>3.0320681820612369E-3</c:v>
                </c:pt>
                <c:pt idx="127">
                  <c:v>3.0654209320639101E-3</c:v>
                </c:pt>
                <c:pt idx="128">
                  <c:v>3.0991405623166128E-3</c:v>
                </c:pt>
                <c:pt idx="129">
                  <c:v>3.1332311085020951E-3</c:v>
                </c:pt>
                <c:pt idx="130">
                  <c:v>3.1676966506956178E-3</c:v>
                </c:pt>
                <c:pt idx="131">
                  <c:v>3.2025413138532695E-3</c:v>
                </c:pt>
                <c:pt idx="132">
                  <c:v>3.2377692683056552E-3</c:v>
                </c:pt>
                <c:pt idx="133">
                  <c:v>3.273384730257017E-3</c:v>
                </c:pt>
                <c:pt idx="134">
                  <c:v>3.3093919622898438E-3</c:v>
                </c:pt>
                <c:pt idx="135">
                  <c:v>3.345795273875032E-3</c:v>
                </c:pt>
                <c:pt idx="136">
                  <c:v>3.3825990218876571E-3</c:v>
                </c:pt>
                <c:pt idx="137">
                  <c:v>3.4198076111284208E-3</c:v>
                </c:pt>
                <c:pt idx="138">
                  <c:v>3.4574254948508331E-3</c:v>
                </c:pt>
                <c:pt idx="139">
                  <c:v>3.4954571752941919E-3</c:v>
                </c:pt>
                <c:pt idx="140">
                  <c:v>3.5339072042224278E-3</c:v>
                </c:pt>
                <c:pt idx="141">
                  <c:v>3.572780183468874E-3</c:v>
                </c:pt>
                <c:pt idx="142">
                  <c:v>3.6120807654870311E-3</c:v>
                </c:pt>
                <c:pt idx="143">
                  <c:v>3.6518136539073882E-3</c:v>
                </c:pt>
                <c:pt idx="144">
                  <c:v>3.6919836041003689E-3</c:v>
                </c:pt>
                <c:pt idx="145">
                  <c:v>3.7325954237454727E-3</c:v>
                </c:pt>
                <c:pt idx="146">
                  <c:v>3.7736539734066726E-3</c:v>
                </c:pt>
                <c:pt idx="147">
                  <c:v>3.8151641671141457E-3</c:v>
                </c:pt>
                <c:pt idx="148">
                  <c:v>3.8571309729524008E-3</c:v>
                </c:pt>
                <c:pt idx="149">
                  <c:v>3.8995594136548768E-3</c:v>
                </c:pt>
                <c:pt idx="150">
                  <c:v>3.9424545672050804E-3</c:v>
                </c:pt>
                <c:pt idx="151">
                  <c:v>3.9858215674443359E-3</c:v>
                </c:pt>
                <c:pt idx="152">
                  <c:v>4.029665604686223E-3</c:v>
                </c:pt>
                <c:pt idx="153">
                  <c:v>4.0739919263377711E-3</c:v>
                </c:pt>
                <c:pt idx="154">
                  <c:v>4.1188058375274863E-3</c:v>
                </c:pt>
                <c:pt idx="155">
                  <c:v>4.1641127017402885E-3</c:v>
                </c:pt>
                <c:pt idx="156">
                  <c:v>4.2099179414594309E-3</c:v>
                </c:pt>
                <c:pt idx="157">
                  <c:v>4.2562270388154843E-3</c:v>
                </c:pt>
                <c:pt idx="158">
                  <c:v>4.3030455362424542E-3</c:v>
                </c:pt>
                <c:pt idx="159">
                  <c:v>4.3503790371411206E-3</c:v>
                </c:pt>
                <c:pt idx="160">
                  <c:v>4.3982332065496729E-3</c:v>
                </c:pt>
                <c:pt idx="161">
                  <c:v>4.4466137718217188E-3</c:v>
                </c:pt>
                <c:pt idx="162">
                  <c:v>4.4955265233117573E-3</c:v>
                </c:pt>
                <c:pt idx="163">
                  <c:v>4.5449773150681863E-3</c:v>
                </c:pt>
                <c:pt idx="164">
                  <c:v>4.594972065533936E-3</c:v>
                </c:pt>
                <c:pt idx="165">
                  <c:v>4.6455167582548085E-3</c:v>
                </c:pt>
                <c:pt idx="166">
                  <c:v>4.6966174425956105E-3</c:v>
                </c:pt>
                <c:pt idx="167">
                  <c:v>4.7482802344641613E-3</c:v>
                </c:pt>
                <c:pt idx="168">
                  <c:v>4.800511317043267E-3</c:v>
                </c:pt>
                <c:pt idx="169">
                  <c:v>4.8533169415307421E-3</c:v>
                </c:pt>
                <c:pt idx="170">
                  <c:v>4.9067034278875796E-3</c:v>
                </c:pt>
                <c:pt idx="171">
                  <c:v>4.9606771655943422E-3</c:v>
                </c:pt>
                <c:pt idx="172">
                  <c:v>5.0152446144158796E-3</c:v>
                </c:pt>
                <c:pt idx="173">
                  <c:v>5.0704123051744541E-3</c:v>
                </c:pt>
                <c:pt idx="174">
                  <c:v>5.1261868405313724E-3</c:v>
                </c:pt>
                <c:pt idx="175">
                  <c:v>5.1825748957772168E-3</c:v>
                </c:pt>
                <c:pt idx="176">
                  <c:v>5.2395832196307657E-3</c:v>
                </c:pt>
                <c:pt idx="177">
                  <c:v>5.2972186350467038E-3</c:v>
                </c:pt>
                <c:pt idx="178">
                  <c:v>5.3554880400322174E-3</c:v>
                </c:pt>
                <c:pt idx="179">
                  <c:v>5.4143984084725708E-3</c:v>
                </c:pt>
                <c:pt idx="180">
                  <c:v>5.4739567909657689E-3</c:v>
                </c:pt>
                <c:pt idx="181">
                  <c:v>5.534170315666392E-3</c:v>
                </c:pt>
                <c:pt idx="182">
                  <c:v>5.5950461891387214E-3</c:v>
                </c:pt>
                <c:pt idx="183">
                  <c:v>5.6565916972192466E-3</c:v>
                </c:pt>
                <c:pt idx="184">
                  <c:v>5.7188142058886577E-3</c:v>
                </c:pt>
                <c:pt idx="185">
                  <c:v>5.7817211621534323E-3</c:v>
                </c:pt>
                <c:pt idx="186">
                  <c:v>5.8453200949371191E-3</c:v>
                </c:pt>
                <c:pt idx="187">
                  <c:v>5.9096186159814266E-3</c:v>
                </c:pt>
                <c:pt idx="188">
                  <c:v>5.974624420757222E-3</c:v>
                </c:pt>
                <c:pt idx="189">
                  <c:v>6.040345289385551E-3</c:v>
                </c:pt>
                <c:pt idx="190">
                  <c:v>6.1067890875687912E-3</c:v>
                </c:pt>
                <c:pt idx="191">
                  <c:v>6.1739637675320477E-3</c:v>
                </c:pt>
                <c:pt idx="192">
                  <c:v>6.2418773689749E-3</c:v>
                </c:pt>
                <c:pt idx="193">
                  <c:v>6.3105380200336233E-3</c:v>
                </c:pt>
                <c:pt idx="194">
                  <c:v>6.3799539382539926E-3</c:v>
                </c:pt>
                <c:pt idx="195">
                  <c:v>6.4501334315747857E-3</c:v>
                </c:pt>
                <c:pt idx="196">
                  <c:v>6.521084899322108E-3</c:v>
                </c:pt>
                <c:pt idx="197">
                  <c:v>6.5928168332146505E-3</c:v>
                </c:pt>
                <c:pt idx="198">
                  <c:v>6.6653378183800108E-3</c:v>
                </c:pt>
                <c:pt idx="199">
                  <c:v>6.7386565343821904E-3</c:v>
                </c:pt>
                <c:pt idx="200">
                  <c:v>6.8127817562603941E-3</c:v>
                </c:pt>
                <c:pt idx="201">
                  <c:v>6.8877223555792576E-3</c:v>
                </c:pt>
                <c:pt idx="202">
                  <c:v>6.9634873014906284E-3</c:v>
                </c:pt>
                <c:pt idx="203">
                  <c:v>7.0400856618070247E-3</c:v>
                </c:pt>
                <c:pt idx="204">
                  <c:v>7.117526604086901E-3</c:v>
                </c:pt>
                <c:pt idx="205">
                  <c:v>7.1958193967318566E-3</c:v>
                </c:pt>
                <c:pt idx="206">
                  <c:v>7.2749734100959066E-3</c:v>
                </c:pt>
                <c:pt idx="207">
                  <c:v>7.3549981176069604E-3</c:v>
                </c:pt>
                <c:pt idx="208">
                  <c:v>7.4359030969006366E-3</c:v>
                </c:pt>
                <c:pt idx="209">
                  <c:v>7.5176980309665424E-3</c:v>
                </c:pt>
                <c:pt idx="210">
                  <c:v>7.6003927093071738E-3</c:v>
                </c:pt>
                <c:pt idx="211">
                  <c:v>7.6839970291095521E-3</c:v>
                </c:pt>
                <c:pt idx="212">
                  <c:v>7.7685209964297565E-3</c:v>
                </c:pt>
                <c:pt idx="213">
                  <c:v>7.8539747273904826E-3</c:v>
                </c:pt>
                <c:pt idx="214">
                  <c:v>7.940368449391777E-3</c:v>
                </c:pt>
                <c:pt idx="215">
                  <c:v>8.0277125023350861E-3</c:v>
                </c:pt>
                <c:pt idx="216">
                  <c:v>8.1160173398607711E-3</c:v>
                </c:pt>
                <c:pt idx="217">
                  <c:v>8.2052935305992388E-3</c:v>
                </c:pt>
                <c:pt idx="218">
                  <c:v>8.2955517594358302E-3</c:v>
                </c:pt>
                <c:pt idx="219">
                  <c:v>8.3868028287896242E-3</c:v>
                </c:pt>
                <c:pt idx="220">
                  <c:v>8.4790576599063101E-3</c:v>
                </c:pt>
                <c:pt idx="221">
                  <c:v>8.5723272941652783E-3</c:v>
                </c:pt>
                <c:pt idx="222">
                  <c:v>8.6666228944010954E-3</c:v>
                </c:pt>
                <c:pt idx="223">
                  <c:v>8.761955746239506E-3</c:v>
                </c:pt>
                <c:pt idx="224">
                  <c:v>8.8583372594481392E-3</c:v>
                </c:pt>
                <c:pt idx="225">
                  <c:v>8.9557789693020685E-3</c:v>
                </c:pt>
                <c:pt idx="226">
                  <c:v>9.0542925379643903E-3</c:v>
                </c:pt>
                <c:pt idx="227">
                  <c:v>9.1538897558819977E-3</c:v>
                </c:pt>
                <c:pt idx="228">
                  <c:v>9.2545825431966985E-3</c:v>
                </c:pt>
                <c:pt idx="229">
                  <c:v>9.3563829511718617E-3</c:v>
                </c:pt>
                <c:pt idx="230">
                  <c:v>9.4593031636347503E-3</c:v>
                </c:pt>
                <c:pt idx="231">
                  <c:v>9.5633554984347318E-3</c:v>
                </c:pt>
                <c:pt idx="232">
                  <c:v>9.6685524089175131E-3</c:v>
                </c:pt>
                <c:pt idx="233">
                  <c:v>9.7749064854156052E-3</c:v>
                </c:pt>
                <c:pt idx="234">
                  <c:v>9.8824304567551764E-3</c:v>
                </c:pt>
                <c:pt idx="235">
                  <c:v>9.9911371917794818E-3</c:v>
                </c:pt>
                <c:pt idx="236">
                  <c:v>1.0101039700889054E-2</c:v>
                </c:pt>
                <c:pt idx="237">
                  <c:v>1.0212151137598833E-2</c:v>
                </c:pt>
                <c:pt idx="238">
                  <c:v>1.0324484800112419E-2</c:v>
                </c:pt>
                <c:pt idx="239">
                  <c:v>1.0438054132913654E-2</c:v>
                </c:pt>
                <c:pt idx="240">
                  <c:v>1.0552872728375703E-2</c:v>
                </c:pt>
                <c:pt idx="241">
                  <c:v>1.0668954328387836E-2</c:v>
                </c:pt>
                <c:pt idx="242">
                  <c:v>1.0786312826000101E-2</c:v>
                </c:pt>
                <c:pt idx="243">
                  <c:v>1.09049622670861E-2</c:v>
                </c:pt>
                <c:pt idx="244">
                  <c:v>1.1024916852024046E-2</c:v>
                </c:pt>
                <c:pt idx="245">
                  <c:v>1.114619093739631E-2</c:v>
                </c:pt>
                <c:pt idx="246">
                  <c:v>1.1268799037707668E-2</c:v>
                </c:pt>
                <c:pt idx="247">
                  <c:v>1.1392755827122451E-2</c:v>
                </c:pt>
                <c:pt idx="248">
                  <c:v>1.1518076141220798E-2</c:v>
                </c:pt>
                <c:pt idx="249">
                  <c:v>1.1644774978774225E-2</c:v>
                </c:pt>
                <c:pt idx="250">
                  <c:v>1.177286750354074E-2</c:v>
                </c:pt>
                <c:pt idx="251">
                  <c:v>1.1902369046079686E-2</c:v>
                </c:pt>
                <c:pt idx="252">
                  <c:v>1.2033295105586561E-2</c:v>
                </c:pt>
                <c:pt idx="253">
                  <c:v>1.2165661351748012E-2</c:v>
                </c:pt>
                <c:pt idx="254">
                  <c:v>1.2299483626617239E-2</c:v>
                </c:pt>
                <c:pt idx="255">
                  <c:v>1.2434777946510028E-2</c:v>
                </c:pt>
                <c:pt idx="256">
                  <c:v>1.2571560503921636E-2</c:v>
                </c:pt>
                <c:pt idx="257">
                  <c:v>1.2709847669464773E-2</c:v>
                </c:pt>
                <c:pt idx="258">
                  <c:v>1.2849655993828885E-2</c:v>
                </c:pt>
                <c:pt idx="259">
                  <c:v>1.2991002209761002E-2</c:v>
                </c:pt>
                <c:pt idx="260">
                  <c:v>1.3133903234068371E-2</c:v>
                </c:pt>
                <c:pt idx="261">
                  <c:v>1.3278376169643122E-2</c:v>
                </c:pt>
                <c:pt idx="262">
                  <c:v>1.3424438307509196E-2</c:v>
                </c:pt>
                <c:pt idx="263">
                  <c:v>1.3572107128891795E-2</c:v>
                </c:pt>
                <c:pt idx="264">
                  <c:v>1.3721400307309603E-2</c:v>
                </c:pt>
                <c:pt idx="265">
                  <c:v>1.3872335710690008E-2</c:v>
                </c:pt>
                <c:pt idx="266">
                  <c:v>1.4024931403507596E-2</c:v>
                </c:pt>
                <c:pt idx="267">
                  <c:v>1.4179205648946178E-2</c:v>
                </c:pt>
                <c:pt idx="268">
                  <c:v>1.4335176911084584E-2</c:v>
                </c:pt>
                <c:pt idx="269">
                  <c:v>1.4492863857106514E-2</c:v>
                </c:pt>
                <c:pt idx="270">
                  <c:v>1.4652285359534684E-2</c:v>
                </c:pt>
                <c:pt idx="271">
                  <c:v>1.4813460498489564E-2</c:v>
                </c:pt>
                <c:pt idx="272">
                  <c:v>1.4976408563972948E-2</c:v>
                </c:pt>
                <c:pt idx="273">
                  <c:v>1.5141149058176649E-2</c:v>
                </c:pt>
                <c:pt idx="274">
                  <c:v>1.5307701697816591E-2</c:v>
                </c:pt>
                <c:pt idx="275">
                  <c:v>1.5476086416492571E-2</c:v>
                </c:pt>
                <c:pt idx="276">
                  <c:v>1.5646323367073989E-2</c:v>
                </c:pt>
                <c:pt idx="277">
                  <c:v>1.5818432924111801E-2</c:v>
                </c:pt>
                <c:pt idx="278">
                  <c:v>1.5992435686277031E-2</c:v>
                </c:pt>
                <c:pt idx="279">
                  <c:v>1.6168352478826076E-2</c:v>
                </c:pt>
                <c:pt idx="280">
                  <c:v>1.6346204356093161E-2</c:v>
                </c:pt>
                <c:pt idx="281">
                  <c:v>1.6526012604010185E-2</c:v>
                </c:pt>
                <c:pt idx="282">
                  <c:v>1.6707798742654295E-2</c:v>
                </c:pt>
                <c:pt idx="283">
                  <c:v>1.689158452882349E-2</c:v>
                </c:pt>
                <c:pt idx="284">
                  <c:v>1.7077391958640546E-2</c:v>
                </c:pt>
                <c:pt idx="285">
                  <c:v>1.7265243270185592E-2</c:v>
                </c:pt>
                <c:pt idx="286">
                  <c:v>1.7455160946157632E-2</c:v>
                </c:pt>
                <c:pt idx="287">
                  <c:v>1.7647167716565364E-2</c:v>
                </c:pt>
                <c:pt idx="288">
                  <c:v>1.7841286561447581E-2</c:v>
                </c:pt>
                <c:pt idx="289">
                  <c:v>1.8037540713623502E-2</c:v>
                </c:pt>
                <c:pt idx="290">
                  <c:v>1.8235953661473358E-2</c:v>
                </c:pt>
                <c:pt idx="291">
                  <c:v>1.8436549151749564E-2</c:v>
                </c:pt>
                <c:pt idx="292">
                  <c:v>1.8639351192418809E-2</c:v>
                </c:pt>
                <c:pt idx="293">
                  <c:v>1.8844384055535412E-2</c:v>
                </c:pt>
                <c:pt idx="294">
                  <c:v>1.9051672280146301E-2</c:v>
                </c:pt>
                <c:pt idx="295">
                  <c:v>1.9261240675227907E-2</c:v>
                </c:pt>
                <c:pt idx="296">
                  <c:v>1.9473114322655413E-2</c:v>
                </c:pt>
                <c:pt idx="297">
                  <c:v>1.9687318580204619E-2</c:v>
                </c:pt>
                <c:pt idx="298">
                  <c:v>1.9903879084586868E-2</c:v>
                </c:pt>
                <c:pt idx="299">
                  <c:v>2.0122821754517323E-2</c:v>
                </c:pt>
                <c:pt idx="300">
                  <c:v>2.0344172793817013E-2</c:v>
                </c:pt>
                <c:pt idx="301">
                  <c:v>2.0567958694548999E-2</c:v>
                </c:pt>
                <c:pt idx="302">
                  <c:v>2.0794206240189034E-2</c:v>
                </c:pt>
                <c:pt idx="303">
                  <c:v>2.1022942508831112E-2</c:v>
                </c:pt>
                <c:pt idx="304">
                  <c:v>2.1254194876428253E-2</c:v>
                </c:pt>
                <c:pt idx="305">
                  <c:v>2.1487991020068962E-2</c:v>
                </c:pt>
                <c:pt idx="306">
                  <c:v>2.1724358921289717E-2</c:v>
                </c:pt>
                <c:pt idx="307">
                  <c:v>2.1963326869423903E-2</c:v>
                </c:pt>
                <c:pt idx="308">
                  <c:v>2.2204923464987564E-2</c:v>
                </c:pt>
                <c:pt idx="309">
                  <c:v>2.2449177623102425E-2</c:v>
                </c:pt>
                <c:pt idx="310">
                  <c:v>2.269611857695655E-2</c:v>
                </c:pt>
                <c:pt idx="311">
                  <c:v>2.294577588130307E-2</c:v>
                </c:pt>
                <c:pt idx="312">
                  <c:v>2.3198179415997403E-2</c:v>
                </c:pt>
                <c:pt idx="313">
                  <c:v>2.345335938957337E-2</c:v>
                </c:pt>
                <c:pt idx="314">
                  <c:v>2.3711346342858673E-2</c:v>
                </c:pt>
                <c:pt idx="315">
                  <c:v>2.3972171152630117E-2</c:v>
                </c:pt>
                <c:pt idx="316">
                  <c:v>2.4235865035309046E-2</c:v>
                </c:pt>
                <c:pt idx="317">
                  <c:v>2.4502459550697443E-2</c:v>
                </c:pt>
                <c:pt idx="318">
                  <c:v>2.4771986605755112E-2</c:v>
                </c:pt>
                <c:pt idx="319">
                  <c:v>2.5044478458418416E-2</c:v>
                </c:pt>
                <c:pt idx="320">
                  <c:v>2.5319967721461015E-2</c:v>
                </c:pt>
                <c:pt idx="321">
                  <c:v>2.5598487366397082E-2</c:v>
                </c:pt>
                <c:pt idx="322">
                  <c:v>2.5880070727427446E-2</c:v>
                </c:pt>
                <c:pt idx="323">
                  <c:v>2.6164751505429146E-2</c:v>
                </c:pt>
                <c:pt idx="324">
                  <c:v>2.6452563771988864E-2</c:v>
                </c:pt>
                <c:pt idx="325">
                  <c:v>2.674354197348074E-2</c:v>
                </c:pt>
                <c:pt idx="326">
                  <c:v>2.7037720935189025E-2</c:v>
                </c:pt>
                <c:pt idx="327">
                  <c:v>2.73351358654761E-2</c:v>
                </c:pt>
                <c:pt idx="328">
                  <c:v>2.7635822359996336E-2</c:v>
                </c:pt>
                <c:pt idx="329">
                  <c:v>2.7939816405956292E-2</c:v>
                </c:pt>
                <c:pt idx="330">
                  <c:v>2.8247154386421808E-2</c:v>
                </c:pt>
                <c:pt idx="331">
                  <c:v>2.8557873084672444E-2</c:v>
                </c:pt>
                <c:pt idx="332">
                  <c:v>2.8872009688603838E-2</c:v>
                </c:pt>
                <c:pt idx="333">
                  <c:v>2.9189601795178478E-2</c:v>
                </c:pt>
                <c:pt idx="334">
                  <c:v>2.9510687414925438E-2</c:v>
                </c:pt>
                <c:pt idx="335">
                  <c:v>2.9835304976489615E-2</c:v>
                </c:pt>
                <c:pt idx="336">
                  <c:v>3.0163493331230997E-2</c:v>
                </c:pt>
                <c:pt idx="337">
                  <c:v>3.0495291757874535E-2</c:v>
                </c:pt>
                <c:pt idx="338">
                  <c:v>3.0830739967211151E-2</c:v>
                </c:pt>
                <c:pt idx="339">
                  <c:v>3.1169878106850471E-2</c:v>
                </c:pt>
                <c:pt idx="340">
                  <c:v>3.151274676602582E-2</c:v>
                </c:pt>
                <c:pt idx="341">
                  <c:v>3.1859386980452098E-2</c:v>
                </c:pt>
                <c:pt idx="342">
                  <c:v>3.2209840237237067E-2</c:v>
                </c:pt>
                <c:pt idx="343">
                  <c:v>3.256414847984667E-2</c:v>
                </c:pt>
                <c:pt idx="344">
                  <c:v>3.2922354113124982E-2</c:v>
                </c:pt>
                <c:pt idx="345">
                  <c:v>3.3284500008369355E-2</c:v>
                </c:pt>
                <c:pt idx="346">
                  <c:v>3.3650629508461413E-2</c:v>
                </c:pt>
                <c:pt idx="347">
                  <c:v>3.4020786433054485E-2</c:v>
                </c:pt>
                <c:pt idx="348">
                  <c:v>3.4395015083818078E-2</c:v>
                </c:pt>
                <c:pt idx="349">
                  <c:v>3.4773360249740072E-2</c:v>
                </c:pt>
                <c:pt idx="350">
                  <c:v>3.5155867212487209E-2</c:v>
                </c:pt>
                <c:pt idx="351">
                  <c:v>3.5542581751824565E-2</c:v>
                </c:pt>
                <c:pt idx="352">
                  <c:v>3.5933550151094631E-2</c:v>
                </c:pt>
                <c:pt idx="353">
                  <c:v>3.6328819202756671E-2</c:v>
                </c:pt>
                <c:pt idx="354">
                  <c:v>3.6728436213986991E-2</c:v>
                </c:pt>
                <c:pt idx="355">
                  <c:v>3.7132449012340842E-2</c:v>
                </c:pt>
                <c:pt idx="356">
                  <c:v>3.7540905951476584E-2</c:v>
                </c:pt>
                <c:pt idx="357">
                  <c:v>3.7953855916942822E-2</c:v>
                </c:pt>
                <c:pt idx="358">
                  <c:v>3.8371348332029188E-2</c:v>
                </c:pt>
                <c:pt idx="359">
                  <c:v>3.8793433163681508E-2</c:v>
                </c:pt>
                <c:pt idx="360">
                  <c:v>3.9220160928482004E-2</c:v>
                </c:pt>
                <c:pt idx="361">
                  <c:v>3.9651582698695301E-2</c:v>
                </c:pt>
                <c:pt idx="362">
                  <c:v>4.0087750108380948E-2</c:v>
                </c:pt>
                <c:pt idx="363">
                  <c:v>4.0528715359573135E-2</c:v>
                </c:pt>
                <c:pt idx="364">
                  <c:v>4.0974531228528434E-2</c:v>
                </c:pt>
                <c:pt idx="365">
                  <c:v>4.1425251072042243E-2</c:v>
                </c:pt>
                <c:pt idx="366">
                  <c:v>4.18809288338347E-2</c:v>
                </c:pt>
                <c:pt idx="367">
                  <c:v>4.2341619051006876E-2</c:v>
                </c:pt>
                <c:pt idx="368">
                  <c:v>4.2807376860567944E-2</c:v>
                </c:pt>
                <c:pt idx="369">
                  <c:v>4.3278258006034187E-2</c:v>
                </c:pt>
                <c:pt idx="370">
                  <c:v>4.3754318844100561E-2</c:v>
                </c:pt>
                <c:pt idx="371">
                  <c:v>4.4235616351385662E-2</c:v>
                </c:pt>
                <c:pt idx="372">
                  <c:v>4.4722208131250898E-2</c:v>
                </c:pt>
                <c:pt idx="373">
                  <c:v>4.5214152420694653E-2</c:v>
                </c:pt>
                <c:pt idx="374">
                  <c:v>4.5711508097322287E-2</c:v>
                </c:pt>
                <c:pt idx="375">
                  <c:v>4.6214334686392827E-2</c:v>
                </c:pt>
                <c:pt idx="376">
                  <c:v>4.6722692367943144E-2</c:v>
                </c:pt>
                <c:pt idx="377">
                  <c:v>4.7236641983990517E-2</c:v>
                </c:pt>
                <c:pt idx="378">
                  <c:v>4.7756245045814411E-2</c:v>
                </c:pt>
                <c:pt idx="379">
                  <c:v>4.8281563741318367E-2</c:v>
                </c:pt>
                <c:pt idx="380">
                  <c:v>4.8812660942472864E-2</c:v>
                </c:pt>
                <c:pt idx="381">
                  <c:v>4.9349600212840058E-2</c:v>
                </c:pt>
                <c:pt idx="382">
                  <c:v>4.9892445815181291E-2</c:v>
                </c:pt>
                <c:pt idx="383">
                  <c:v>5.0441262719148283E-2</c:v>
                </c:pt>
                <c:pt idx="384">
                  <c:v>5.0996116609058909E-2</c:v>
                </c:pt>
                <c:pt idx="385">
                  <c:v>5.1557073891758551E-2</c:v>
                </c:pt>
                <c:pt idx="386">
                  <c:v>5.2124201704567892E-2</c:v>
                </c:pt>
                <c:pt idx="387">
                  <c:v>5.2697567923318131E-2</c:v>
                </c:pt>
                <c:pt idx="388">
                  <c:v>5.3277241170474623E-2</c:v>
                </c:pt>
                <c:pt idx="389">
                  <c:v>5.3863290823349841E-2</c:v>
                </c:pt>
                <c:pt idx="390">
                  <c:v>5.4455787022406686E-2</c:v>
                </c:pt>
                <c:pt idx="391">
                  <c:v>5.5054800679653154E-2</c:v>
                </c:pt>
                <c:pt idx="392">
                  <c:v>5.5660403487129334E-2</c:v>
                </c:pt>
                <c:pt idx="393">
                  <c:v>5.6272667925487754E-2</c:v>
                </c:pt>
                <c:pt idx="394">
                  <c:v>5.6891667272668117E-2</c:v>
                </c:pt>
                <c:pt idx="395">
                  <c:v>5.7517475612667464E-2</c:v>
                </c:pt>
                <c:pt idx="396">
                  <c:v>5.8150167844406797E-2</c:v>
                </c:pt>
                <c:pt idx="397">
                  <c:v>5.8789819690695265E-2</c:v>
                </c:pt>
                <c:pt idx="398">
                  <c:v>5.9436507707292904E-2</c:v>
                </c:pt>
                <c:pt idx="399">
                  <c:v>6.0090309292073117E-2</c:v>
                </c:pt>
                <c:pt idx="400">
                  <c:v>6.0751302694285914E-2</c:v>
                </c:pt>
                <c:pt idx="401">
                  <c:v>6.1419567023923052E-2</c:v>
                </c:pt>
                <c:pt idx="402">
                  <c:v>6.2095182261186196E-2</c:v>
                </c:pt>
                <c:pt idx="403">
                  <c:v>6.2778229266059235E-2</c:v>
                </c:pt>
                <c:pt idx="404">
                  <c:v>6.3468789787985883E-2</c:v>
                </c:pt>
                <c:pt idx="405">
                  <c:v>6.4166946475653727E-2</c:v>
                </c:pt>
                <c:pt idx="406">
                  <c:v>6.4872782886885916E-2</c:v>
                </c:pt>
                <c:pt idx="407">
                  <c:v>6.5586383498641654E-2</c:v>
                </c:pt>
                <c:pt idx="408">
                  <c:v>6.6307833717126702E-2</c:v>
                </c:pt>
                <c:pt idx="409">
                  <c:v>6.7037219888015087E-2</c:v>
                </c:pt>
                <c:pt idx="410">
                  <c:v>6.7774629306783241E-2</c:v>
                </c:pt>
                <c:pt idx="411">
                  <c:v>6.8520150229157847E-2</c:v>
                </c:pt>
                <c:pt idx="412">
                  <c:v>6.9273871881678578E-2</c:v>
                </c:pt>
                <c:pt idx="413">
                  <c:v>7.0035884472377033E-2</c:v>
                </c:pt>
                <c:pt idx="414">
                  <c:v>7.0806279201573175E-2</c:v>
                </c:pt>
                <c:pt idx="415">
                  <c:v>7.1585148272790472E-2</c:v>
                </c:pt>
                <c:pt idx="416">
                  <c:v>7.2372584903791157E-2</c:v>
                </c:pt>
                <c:pt idx="417">
                  <c:v>7.3168683337732854E-2</c:v>
                </c:pt>
                <c:pt idx="418">
                  <c:v>7.3973538854447907E-2</c:v>
                </c:pt>
                <c:pt idx="419">
                  <c:v>7.4787247781846825E-2</c:v>
                </c:pt>
                <c:pt idx="420">
                  <c:v>7.560990750744713E-2</c:v>
                </c:pt>
                <c:pt idx="421">
                  <c:v>7.6441616490029035E-2</c:v>
                </c:pt>
                <c:pt idx="422">
                  <c:v>7.7282474271419349E-2</c:v>
                </c:pt>
                <c:pt idx="423">
                  <c:v>7.8132581488404948E-2</c:v>
                </c:pt>
                <c:pt idx="424">
                  <c:v>7.899203988477739E-2</c:v>
                </c:pt>
                <c:pt idx="425">
                  <c:v>7.986095232350994E-2</c:v>
                </c:pt>
                <c:pt idx="426">
                  <c:v>8.0739422799068539E-2</c:v>
                </c:pt>
                <c:pt idx="427">
                  <c:v>8.162755644985828E-2</c:v>
                </c:pt>
                <c:pt idx="428">
                  <c:v>8.2525459570806717E-2</c:v>
                </c:pt>
                <c:pt idx="429">
                  <c:v>8.3433239626085579E-2</c:v>
                </c:pt>
                <c:pt idx="430">
                  <c:v>8.4351005261972506E-2</c:v>
                </c:pt>
                <c:pt idx="431">
                  <c:v>8.5278866319854194E-2</c:v>
                </c:pt>
                <c:pt idx="432">
                  <c:v>8.6216933849372582E-2</c:v>
                </c:pt>
                <c:pt idx="433">
                  <c:v>8.716532012171567E-2</c:v>
                </c:pt>
                <c:pt idx="434">
                  <c:v>8.8124138643054531E-2</c:v>
                </c:pt>
                <c:pt idx="435">
                  <c:v>8.9093504168128126E-2</c:v>
                </c:pt>
                <c:pt idx="436">
                  <c:v>9.0073532713977528E-2</c:v>
                </c:pt>
                <c:pt idx="437">
                  <c:v>9.1064341573831267E-2</c:v>
                </c:pt>
                <c:pt idx="438">
                  <c:v>9.2066049331143401E-2</c:v>
                </c:pt>
                <c:pt idx="439">
                  <c:v>9.3078775873785963E-2</c:v>
                </c:pt>
                <c:pt idx="440">
                  <c:v>9.4102642408397594E-2</c:v>
                </c:pt>
                <c:pt idx="441">
                  <c:v>9.5137771474889957E-2</c:v>
                </c:pt>
                <c:pt idx="442">
                  <c:v>9.6184286961113738E-2</c:v>
                </c:pt>
                <c:pt idx="443">
                  <c:v>9.7242314117685982E-2</c:v>
                </c:pt>
                <c:pt idx="444">
                  <c:v>9.8311979572980518E-2</c:v>
                </c:pt>
                <c:pt idx="445">
                  <c:v>9.9393411348283292E-2</c:v>
                </c:pt>
                <c:pt idx="446">
                  <c:v>0.10048673887311439</c:v>
                </c:pt>
                <c:pt idx="447">
                  <c:v>0.10159209300071864</c:v>
                </c:pt>
                <c:pt idx="448">
                  <c:v>0.10270960602372654</c:v>
                </c:pt>
                <c:pt idx="449">
                  <c:v>0.10383941168998753</c:v>
                </c:pt>
                <c:pt idx="450">
                  <c:v>0.10498164521857739</c:v>
                </c:pt>
                <c:pt idx="451">
                  <c:v>0.10613644331598174</c:v>
                </c:pt>
                <c:pt idx="452">
                  <c:v>0.10730394419245752</c:v>
                </c:pt>
                <c:pt idx="453">
                  <c:v>0.10848428757857455</c:v>
                </c:pt>
                <c:pt idx="454">
                  <c:v>0.10967761474193885</c:v>
                </c:pt>
                <c:pt idx="455">
                  <c:v>0.11088406850410017</c:v>
                </c:pt>
                <c:pt idx="456">
                  <c:v>0.11210379325764526</c:v>
                </c:pt>
                <c:pt idx="457">
                  <c:v>0.11333693498347934</c:v>
                </c:pt>
                <c:pt idx="458">
                  <c:v>0.11458364126829761</c:v>
                </c:pt>
                <c:pt idx="459">
                  <c:v>0.11584406132224886</c:v>
                </c:pt>
                <c:pt idx="460">
                  <c:v>0.11711834599679359</c:v>
                </c:pt>
                <c:pt idx="461">
                  <c:v>0.11840664780275831</c:v>
                </c:pt>
                <c:pt idx="462">
                  <c:v>0.11970912092858864</c:v>
                </c:pt>
                <c:pt idx="463">
                  <c:v>0.1210259212588031</c:v>
                </c:pt>
                <c:pt idx="464">
                  <c:v>0.12235720639264992</c:v>
                </c:pt>
                <c:pt idx="465">
                  <c:v>0.12370313566296906</c:v>
                </c:pt>
                <c:pt idx="466">
                  <c:v>0.12506387015526171</c:v>
                </c:pt>
                <c:pt idx="467">
                  <c:v>0.12643957272696957</c:v>
                </c:pt>
                <c:pt idx="468">
                  <c:v>0.12783040802696621</c:v>
                </c:pt>
                <c:pt idx="469">
                  <c:v>0.12923654251526284</c:v>
                </c:pt>
                <c:pt idx="470">
                  <c:v>0.13065814448293073</c:v>
                </c:pt>
                <c:pt idx="471">
                  <c:v>0.13209538407224294</c:v>
                </c:pt>
                <c:pt idx="472">
                  <c:v>0.13354843329703761</c:v>
                </c:pt>
                <c:pt idx="473">
                  <c:v>0.135017466063305</c:v>
                </c:pt>
                <c:pt idx="474">
                  <c:v>0.13650265819000135</c:v>
                </c:pt>
                <c:pt idx="475">
                  <c:v>0.13800418743009135</c:v>
                </c:pt>
                <c:pt idx="476">
                  <c:v>0.13952223349182236</c:v>
                </c:pt>
                <c:pt idx="477">
                  <c:v>0.14105697806023237</c:v>
                </c:pt>
                <c:pt idx="478">
                  <c:v>0.14260860481889492</c:v>
                </c:pt>
                <c:pt idx="479">
                  <c:v>0.14417729947190275</c:v>
                </c:pt>
                <c:pt idx="480">
                  <c:v>0.14576324976609367</c:v>
                </c:pt>
                <c:pt idx="481">
                  <c:v>0.14736664551352069</c:v>
                </c:pt>
                <c:pt idx="482">
                  <c:v>0.14898767861416939</c:v>
                </c:pt>
                <c:pt idx="483">
                  <c:v>0.15062654307892523</c:v>
                </c:pt>
                <c:pt idx="484">
                  <c:v>0.1522834350527934</c:v>
                </c:pt>
                <c:pt idx="485">
                  <c:v>0.15395855283837412</c:v>
                </c:pt>
                <c:pt idx="486">
                  <c:v>0.15565209691959622</c:v>
                </c:pt>
                <c:pt idx="487">
                  <c:v>0.15736426998571176</c:v>
                </c:pt>
                <c:pt idx="488">
                  <c:v>0.15909527695555459</c:v>
                </c:pt>
                <c:pt idx="489">
                  <c:v>0.16084532500206566</c:v>
                </c:pt>
                <c:pt idx="490">
                  <c:v>0.16261462357708836</c:v>
                </c:pt>
                <c:pt idx="491">
                  <c:v>0.16440338443643632</c:v>
                </c:pt>
                <c:pt idx="492">
                  <c:v>0.1662118216652371</c:v>
                </c:pt>
                <c:pt idx="493">
                  <c:v>0.16804015170355469</c:v>
                </c:pt>
                <c:pt idx="494">
                  <c:v>0.16988859337229378</c:v>
                </c:pt>
                <c:pt idx="495">
                  <c:v>0.171757367899389</c:v>
                </c:pt>
                <c:pt idx="496">
                  <c:v>0.17364669894628226</c:v>
                </c:pt>
                <c:pt idx="497">
                  <c:v>0.17555681263469136</c:v>
                </c:pt>
                <c:pt idx="498">
                  <c:v>0.17748793757367295</c:v>
                </c:pt>
                <c:pt idx="499">
                  <c:v>0.17944030488698334</c:v>
                </c:pt>
                <c:pt idx="500">
                  <c:v>0.18141414824074015</c:v>
                </c:pt>
                <c:pt idx="501">
                  <c:v>0.18340970387138827</c:v>
                </c:pt>
                <c:pt idx="502">
                  <c:v>0.18542721061397352</c:v>
                </c:pt>
                <c:pt idx="503">
                  <c:v>0.1874669099307272</c:v>
                </c:pt>
                <c:pt idx="504">
                  <c:v>0.1895290459399652</c:v>
                </c:pt>
                <c:pt idx="505">
                  <c:v>0.19161386544530479</c:v>
                </c:pt>
                <c:pt idx="506">
                  <c:v>0.19372161796520312</c:v>
                </c:pt>
                <c:pt idx="507">
                  <c:v>0.19585255576282035</c:v>
                </c:pt>
                <c:pt idx="508">
                  <c:v>0.19800693387621135</c:v>
                </c:pt>
                <c:pt idx="509">
                  <c:v>0.20018501014884965</c:v>
                </c:pt>
                <c:pt idx="510">
                  <c:v>0.20238704526048698</c:v>
                </c:pt>
                <c:pt idx="511">
                  <c:v>0.20461330275835232</c:v>
                </c:pt>
                <c:pt idx="512">
                  <c:v>0.20686404908869419</c:v>
                </c:pt>
                <c:pt idx="513">
                  <c:v>0.20913955362866979</c:v>
                </c:pt>
                <c:pt idx="514">
                  <c:v>0.21144008871858513</c:v>
                </c:pt>
                <c:pt idx="515">
                  <c:v>0.21376592969448954</c:v>
                </c:pt>
                <c:pt idx="516">
                  <c:v>0.21611735492112891</c:v>
                </c:pt>
                <c:pt idx="517">
                  <c:v>0.21849464582526129</c:v>
                </c:pt>
                <c:pt idx="518">
                  <c:v>0.22089808692933915</c:v>
                </c:pt>
                <c:pt idx="519">
                  <c:v>0.22332796588556186</c:v>
                </c:pt>
                <c:pt idx="520">
                  <c:v>0.22578457351030301</c:v>
                </c:pt>
                <c:pt idx="521">
                  <c:v>0.22826820381891633</c:v>
                </c:pt>
                <c:pt idx="522">
                  <c:v>0.23077915406092439</c:v>
                </c:pt>
                <c:pt idx="523">
                  <c:v>0.23331772475559454</c:v>
                </c:pt>
                <c:pt idx="524">
                  <c:v>0.23588421972790605</c:v>
                </c:pt>
                <c:pt idx="525">
                  <c:v>0.238478946144913</c:v>
                </c:pt>
                <c:pt idx="526">
                  <c:v>0.24110221455250702</c:v>
                </c:pt>
                <c:pt idx="527">
                  <c:v>0.24375433891258458</c:v>
                </c:pt>
                <c:pt idx="528">
                  <c:v>0.24643563664062298</c:v>
                </c:pt>
                <c:pt idx="529">
                  <c:v>0.24914642864366982</c:v>
                </c:pt>
                <c:pt idx="530">
                  <c:v>0.25188703935875018</c:v>
                </c:pt>
                <c:pt idx="531">
                  <c:v>0.25465779679169642</c:v>
                </c:pt>
                <c:pt idx="532">
                  <c:v>0.25745903255640507</c:v>
                </c:pt>
                <c:pt idx="533">
                  <c:v>0.26029108191452549</c:v>
                </c:pt>
                <c:pt idx="534">
                  <c:v>0.26315428381558525</c:v>
                </c:pt>
                <c:pt idx="535">
                  <c:v>0.26604898093755669</c:v>
                </c:pt>
                <c:pt idx="536">
                  <c:v>0.26897551972786976</c:v>
                </c:pt>
                <c:pt idx="537">
                  <c:v>0.27193425044487629</c:v>
                </c:pt>
                <c:pt idx="538">
                  <c:v>0.27492552719976993</c:v>
                </c:pt>
                <c:pt idx="539">
                  <c:v>0.27794970799896734</c:v>
                </c:pt>
                <c:pt idx="540">
                  <c:v>0.28100715478695598</c:v>
                </c:pt>
                <c:pt idx="541">
                  <c:v>0.2840982334896125</c:v>
                </c:pt>
                <c:pt idx="542">
                  <c:v>0.28722331405799822</c:v>
                </c:pt>
                <c:pt idx="543">
                  <c:v>0.29038277051263617</c:v>
                </c:pt>
                <c:pt idx="544">
                  <c:v>0.29357698098827512</c:v>
                </c:pt>
                <c:pt idx="545">
                  <c:v>0.29680632777914612</c:v>
                </c:pt>
                <c:pt idx="546">
                  <c:v>0.30007119738471671</c:v>
                </c:pt>
                <c:pt idx="547">
                  <c:v>0.30337198055594855</c:v>
                </c:pt>
                <c:pt idx="548">
                  <c:v>0.30670907234206396</c:v>
                </c:pt>
                <c:pt idx="549">
                  <c:v>0.31008287213782665</c:v>
                </c:pt>
                <c:pt idx="550">
                  <c:v>0.31349378373134273</c:v>
                </c:pt>
                <c:pt idx="551">
                  <c:v>0.31694221535238748</c:v>
                </c:pt>
                <c:pt idx="552">
                  <c:v>0.32042857972126371</c:v>
                </c:pt>
                <c:pt idx="553">
                  <c:v>0.32395329409819756</c:v>
                </c:pt>
                <c:pt idx="554">
                  <c:v>0.32751678033327769</c:v>
                </c:pt>
                <c:pt idx="555">
                  <c:v>0.33111946491694372</c:v>
                </c:pt>
                <c:pt idx="556">
                  <c:v>0.33476177903103005</c:v>
                </c:pt>
                <c:pt idx="557">
                  <c:v>0.33844415860037136</c:v>
                </c:pt>
                <c:pt idx="558">
                  <c:v>0.34216704434497541</c:v>
                </c:pt>
                <c:pt idx="559">
                  <c:v>0.3459308818327701</c:v>
                </c:pt>
                <c:pt idx="560">
                  <c:v>0.34973612153293054</c:v>
                </c:pt>
                <c:pt idx="561">
                  <c:v>0.35358321886979277</c:v>
                </c:pt>
                <c:pt idx="562">
                  <c:v>0.35747263427736048</c:v>
                </c:pt>
                <c:pt idx="563">
                  <c:v>0.36140483325441142</c:v>
                </c:pt>
                <c:pt idx="564">
                  <c:v>0.36538028642020992</c:v>
                </c:pt>
                <c:pt idx="565">
                  <c:v>0.3693994695708322</c:v>
                </c:pt>
                <c:pt idx="566">
                  <c:v>0.37346286373611132</c:v>
                </c:pt>
                <c:pt idx="567">
                  <c:v>0.37757095523720852</c:v>
                </c:pt>
                <c:pt idx="568">
                  <c:v>0.38172423574481779</c:v>
                </c:pt>
                <c:pt idx="569">
                  <c:v>0.38592320233801075</c:v>
                </c:pt>
                <c:pt idx="570">
                  <c:v>0.39016835756372881</c:v>
                </c:pt>
                <c:pt idx="571">
                  <c:v>0.39446020949692978</c:v>
                </c:pt>
                <c:pt idx="572">
                  <c:v>0.39879927180139596</c:v>
                </c:pt>
                <c:pt idx="573">
                  <c:v>0.4031860637912113</c:v>
                </c:pt>
                <c:pt idx="574">
                  <c:v>0.40762111049291461</c:v>
                </c:pt>
                <c:pt idx="575">
                  <c:v>0.41210494270833664</c:v>
                </c:pt>
                <c:pt idx="576">
                  <c:v>0.41663809707812832</c:v>
                </c:pt>
                <c:pt idx="577">
                  <c:v>0.42122111614598767</c:v>
                </c:pt>
                <c:pt idx="578">
                  <c:v>0.42585454842359349</c:v>
                </c:pt>
                <c:pt idx="579">
                  <c:v>0.43053894845625296</c:v>
                </c:pt>
                <c:pt idx="580">
                  <c:v>0.43527487688927169</c:v>
                </c:pt>
                <c:pt idx="581">
                  <c:v>0.44006290053505365</c:v>
                </c:pt>
                <c:pt idx="582">
                  <c:v>0.44490359244093919</c:v>
                </c:pt>
                <c:pt idx="583">
                  <c:v>0.44979753195778949</c:v>
                </c:pt>
                <c:pt idx="584">
                  <c:v>0.45474530480932512</c:v>
                </c:pt>
                <c:pt idx="585">
                  <c:v>0.45974750316222768</c:v>
                </c:pt>
                <c:pt idx="586">
                  <c:v>0.46480472569701214</c:v>
                </c:pt>
                <c:pt idx="587">
                  <c:v>0.46991757767967923</c:v>
                </c:pt>
                <c:pt idx="588">
                  <c:v>0.47508667103415564</c:v>
                </c:pt>
                <c:pt idx="589">
                  <c:v>0.4803126244155313</c:v>
                </c:pt>
                <c:pt idx="590">
                  <c:v>0.4855960632841021</c:v>
                </c:pt>
                <c:pt idx="591">
                  <c:v>0.49093761998022717</c:v>
                </c:pt>
                <c:pt idx="592">
                  <c:v>0.49633793380000962</c:v>
                </c:pt>
                <c:pt idx="593">
                  <c:v>0.50179765107180963</c:v>
                </c:pt>
                <c:pt idx="594">
                  <c:v>0.50731742523359946</c:v>
                </c:pt>
                <c:pt idx="595">
                  <c:v>0.51289791691116904</c:v>
                </c:pt>
                <c:pt idx="596">
                  <c:v>0.51853979399719186</c:v>
                </c:pt>
                <c:pt idx="597">
                  <c:v>0.5242437317311609</c:v>
                </c:pt>
                <c:pt idx="598">
                  <c:v>0.53001041278020367</c:v>
                </c:pt>
                <c:pt idx="599">
                  <c:v>0.5358405273207858</c:v>
                </c:pt>
                <c:pt idx="600">
                  <c:v>0.54173477312131435</c:v>
                </c:pt>
                <c:pt idx="601">
                  <c:v>0.54769385562564876</c:v>
                </c:pt>
                <c:pt idx="602">
                  <c:v>0.55371848803753088</c:v>
                </c:pt>
                <c:pt idx="603">
                  <c:v>0.55980939140594366</c:v>
                </c:pt>
                <c:pt idx="604">
                  <c:v>0.56596729471140894</c:v>
                </c:pt>
                <c:pt idx="605">
                  <c:v>0.57219293495323442</c:v>
                </c:pt>
                <c:pt idx="606">
                  <c:v>0.57848705723771998</c:v>
                </c:pt>
                <c:pt idx="607">
                  <c:v>0.5848504148673348</c:v>
                </c:pt>
                <c:pt idx="608">
                  <c:v>0.59128376943087546</c:v>
                </c:pt>
                <c:pt idx="609">
                  <c:v>0.59778789089461504</c:v>
                </c:pt>
                <c:pt idx="610">
                  <c:v>0.60436355769445571</c:v>
                </c:pt>
                <c:pt idx="611">
                  <c:v>0.61101155682909469</c:v>
                </c:pt>
                <c:pt idx="612">
                  <c:v>0.61773268395421466</c:v>
                </c:pt>
                <c:pt idx="613">
                  <c:v>0.62452774347771101</c:v>
                </c:pt>
                <c:pt idx="614">
                  <c:v>0.63139754865596576</c:v>
                </c:pt>
                <c:pt idx="615">
                  <c:v>0.63834292169118134</c:v>
                </c:pt>
                <c:pt idx="616">
                  <c:v>0.64536469382978423</c:v>
                </c:pt>
                <c:pt idx="617">
                  <c:v>0.65246370546191179</c:v>
                </c:pt>
                <c:pt idx="618">
                  <c:v>0.65964080622199273</c:v>
                </c:pt>
                <c:pt idx="619">
                  <c:v>0.66689685509043461</c:v>
                </c:pt>
                <c:pt idx="620">
                  <c:v>0.67423272049642935</c:v>
                </c:pt>
                <c:pt idx="621">
                  <c:v>0.68164928042188999</c:v>
                </c:pt>
                <c:pt idx="622">
                  <c:v>0.68914742250653072</c:v>
                </c:pt>
                <c:pt idx="623">
                  <c:v>0.6967280441541025</c:v>
                </c:pt>
                <c:pt idx="624">
                  <c:v>0.70439205263979754</c:v>
                </c:pt>
                <c:pt idx="625">
                  <c:v>0.71214036521883528</c:v>
                </c:pt>
                <c:pt idx="626">
                  <c:v>0.71997390923624238</c:v>
                </c:pt>
                <c:pt idx="627">
                  <c:v>0.72789362223784093</c:v>
                </c:pt>
                <c:pt idx="628">
                  <c:v>0.73590045208245713</c:v>
                </c:pt>
                <c:pt idx="629">
                  <c:v>0.74399535705536413</c:v>
                </c:pt>
                <c:pt idx="630">
                  <c:v>0.752179305982973</c:v>
                </c:pt>
                <c:pt idx="631">
                  <c:v>0.76045327834878562</c:v>
                </c:pt>
                <c:pt idx="632">
                  <c:v>0.76881826441062218</c:v>
                </c:pt>
                <c:pt idx="633">
                  <c:v>0.77727526531913893</c:v>
                </c:pt>
                <c:pt idx="634">
                  <c:v>0.78582529323764938</c:v>
                </c:pt>
                <c:pt idx="635">
                  <c:v>0.79446937146326346</c:v>
                </c:pt>
                <c:pt idx="636">
                  <c:v>0.80320853454935925</c:v>
                </c:pt>
                <c:pt idx="637">
                  <c:v>0.81204382842940215</c:v>
                </c:pt>
                <c:pt idx="638">
                  <c:v>0.8209763105421255</c:v>
                </c:pt>
                <c:pt idx="639">
                  <c:v>0.83000704995808883</c:v>
                </c:pt>
                <c:pt idx="640">
                  <c:v>0.8391371275076277</c:v>
                </c:pt>
                <c:pt idx="641">
                  <c:v>0.84836763591021147</c:v>
                </c:pt>
                <c:pt idx="642">
                  <c:v>0.85769967990522367</c:v>
                </c:pt>
                <c:pt idx="643">
                  <c:v>0.867134376384181</c:v>
                </c:pt>
                <c:pt idx="644">
                  <c:v>0.87667285452440691</c:v>
                </c:pt>
                <c:pt idx="645">
                  <c:v>0.88631625592417529</c:v>
                </c:pt>
                <c:pt idx="646">
                  <c:v>0.89606573473934115</c:v>
                </c:pt>
                <c:pt idx="647">
                  <c:v>0.90592245782147385</c:v>
                </c:pt>
                <c:pt idx="648">
                  <c:v>0.91588760485750997</c:v>
                </c:pt>
                <c:pt idx="649">
                  <c:v>0.92596236851094249</c:v>
                </c:pt>
                <c:pt idx="650">
                  <c:v>0.93614795456456279</c:v>
                </c:pt>
                <c:pt idx="651">
                  <c:v>0.94644558206477292</c:v>
                </c:pt>
                <c:pt idx="652">
                  <c:v>0.95685648346748531</c:v>
                </c:pt>
                <c:pt idx="653">
                  <c:v>0.96738190478562758</c:v>
                </c:pt>
                <c:pt idx="654">
                  <c:v>0.97802310573826934</c:v>
                </c:pt>
                <c:pt idx="655">
                  <c:v>0.98878135990139016</c:v>
                </c:pt>
                <c:pt idx="656">
                  <c:v>0.9996579548603054</c:v>
                </c:pt>
                <c:pt idx="657">
                  <c:v>1.0106541923637686</c:v>
                </c:pt>
                <c:pt idx="658">
                  <c:v>1.0217713884797699</c:v>
                </c:pt>
                <c:pt idx="659">
                  <c:v>1.0330108737530472</c:v>
                </c:pt>
                <c:pt idx="660">
                  <c:v>1.0443739933643306</c:v>
                </c:pt>
                <c:pt idx="661">
                  <c:v>1.0558621072913381</c:v>
                </c:pt>
                <c:pt idx="662">
                  <c:v>1.0674765904715426</c:v>
                </c:pt>
                <c:pt idx="663">
                  <c:v>1.0792188329667296</c:v>
                </c:pt>
                <c:pt idx="664">
                  <c:v>1.0910902401293636</c:v>
                </c:pt>
                <c:pt idx="665">
                  <c:v>1.1030922327707866</c:v>
                </c:pt>
                <c:pt idx="666">
                  <c:v>1.1152262473312651</c:v>
                </c:pt>
                <c:pt idx="667">
                  <c:v>1.1274937360519088</c:v>
                </c:pt>
                <c:pt idx="668">
                  <c:v>1.1398961671484797</c:v>
                </c:pt>
                <c:pt idx="669">
                  <c:v>1.1524350249871129</c:v>
                </c:pt>
                <c:pt idx="670">
                  <c:v>1.1651118102619711</c:v>
                </c:pt>
                <c:pt idx="671">
                  <c:v>1.1779280401748526</c:v>
                </c:pt>
                <c:pt idx="672">
                  <c:v>1.1908852486167758</c:v>
                </c:pt>
                <c:pt idx="673">
                  <c:v>1.2039849863515601</c:v>
                </c:pt>
                <c:pt idx="674">
                  <c:v>1.2172288212014273</c:v>
                </c:pt>
                <c:pt idx="675">
                  <c:v>1.230618338234643</c:v>
                </c:pt>
                <c:pt idx="676">
                  <c:v>1.244155139955224</c:v>
                </c:pt>
                <c:pt idx="677">
                  <c:v>1.2578408464947313</c:v>
                </c:pt>
                <c:pt idx="678">
                  <c:v>1.2716770958061732</c:v>
                </c:pt>
                <c:pt idx="679">
                  <c:v>1.2856655438600408</c:v>
                </c:pt>
                <c:pt idx="680">
                  <c:v>1.2998078648425011</c:v>
                </c:pt>
                <c:pt idx="681">
                  <c:v>1.3141057513557686</c:v>
                </c:pt>
                <c:pt idx="682">
                  <c:v>1.3285609146206818</c:v>
                </c:pt>
                <c:pt idx="683">
                  <c:v>1.3431750846815091</c:v>
                </c:pt>
                <c:pt idx="684">
                  <c:v>1.3579500106130056</c:v>
                </c:pt>
                <c:pt idx="685">
                  <c:v>1.3728874607297485</c:v>
                </c:pt>
                <c:pt idx="686">
                  <c:v>1.3879892227977757</c:v>
                </c:pt>
                <c:pt idx="687">
                  <c:v>1.4032571042485511</c:v>
                </c:pt>
                <c:pt idx="688">
                  <c:v>1.418692932395285</c:v>
                </c:pt>
                <c:pt idx="689">
                  <c:v>1.4342985546516331</c:v>
                </c:pt>
                <c:pt idx="690">
                  <c:v>1.450075838752801</c:v>
                </c:pt>
                <c:pt idx="691">
                  <c:v>1.4660266729790816</c:v>
                </c:pt>
                <c:pt idx="692">
                  <c:v>1.4821529663818513</c:v>
                </c:pt>
                <c:pt idx="693">
                  <c:v>1.4984566490120517</c:v>
                </c:pt>
                <c:pt idx="694">
                  <c:v>1.5149396721511841</c:v>
                </c:pt>
                <c:pt idx="695">
                  <c:v>1.531604008544847</c:v>
                </c:pt>
                <c:pt idx="696">
                  <c:v>1.5484516526388401</c:v>
                </c:pt>
                <c:pt idx="697">
                  <c:v>1.5654846208178672</c:v>
                </c:pt>
                <c:pt idx="698">
                  <c:v>1.5827049516468636</c:v>
                </c:pt>
                <c:pt idx="699">
                  <c:v>1.600114706114979</c:v>
                </c:pt>
                <c:pt idx="700">
                  <c:v>1.6177159678822435</c:v>
                </c:pt>
                <c:pt idx="701">
                  <c:v>1.635510843528948</c:v>
                </c:pt>
                <c:pt idx="702">
                  <c:v>1.6535014628077662</c:v>
                </c:pt>
                <c:pt idx="703">
                  <c:v>1.6716899788986515</c:v>
                </c:pt>
                <c:pt idx="704">
                  <c:v>1.6900785686665365</c:v>
                </c:pt>
                <c:pt idx="705">
                  <c:v>1.7086694329218681</c:v>
                </c:pt>
                <c:pt idx="706">
                  <c:v>1.7274647966840084</c:v>
                </c:pt>
                <c:pt idx="707">
                  <c:v>1.7464669094475322</c:v>
                </c:pt>
                <c:pt idx="708">
                  <c:v>1.7656780454514549</c:v>
                </c:pt>
                <c:pt idx="709">
                  <c:v>1.7851005039514207</c:v>
                </c:pt>
                <c:pt idx="710">
                  <c:v>1.8047366094948862</c:v>
                </c:pt>
                <c:pt idx="711">
                  <c:v>1.8245887121993298</c:v>
                </c:pt>
                <c:pt idx="712">
                  <c:v>1.8446591880335224</c:v>
                </c:pt>
                <c:pt idx="713">
                  <c:v>1.864950439101891</c:v>
                </c:pt>
                <c:pt idx="714">
                  <c:v>1.8854648939320116</c:v>
                </c:pt>
                <c:pt idx="715">
                  <c:v>1.9062050077652635</c:v>
                </c:pt>
                <c:pt idx="716">
                  <c:v>1.9271732628506812</c:v>
                </c:pt>
                <c:pt idx="717">
                  <c:v>1.9483721687420386</c:v>
                </c:pt>
                <c:pt idx="718">
                  <c:v>1.9698042625982009</c:v>
                </c:pt>
                <c:pt idx="719">
                  <c:v>1.9914721094867809</c:v>
                </c:pt>
                <c:pt idx="720">
                  <c:v>2.0133783026911352</c:v>
                </c:pt>
                <c:pt idx="721">
                  <c:v>2.0355254640207376</c:v>
                </c:pt>
                <c:pt idx="722">
                  <c:v>2.0579162441249657</c:v>
                </c:pt>
                <c:pt idx="723">
                  <c:v>2.0805533228103399</c:v>
                </c:pt>
                <c:pt idx="724">
                  <c:v>2.1034394093612536</c:v>
                </c:pt>
                <c:pt idx="725">
                  <c:v>2.1265772428642271</c:v>
                </c:pt>
                <c:pt idx="726">
                  <c:v>2.1499695925357334</c:v>
                </c:pt>
                <c:pt idx="727">
                  <c:v>2.1736192580536264</c:v>
                </c:pt>
                <c:pt idx="728">
                  <c:v>2.1975290698922163</c:v>
                </c:pt>
                <c:pt idx="729">
                  <c:v>2.2217018896610305</c:v>
                </c:pt>
                <c:pt idx="730">
                  <c:v>2.2461406104473016</c:v>
                </c:pt>
                <c:pt idx="731">
                  <c:v>2.2708481571622219</c:v>
                </c:pt>
                <c:pt idx="732">
                  <c:v>2.2958274868910062</c:v>
                </c:pt>
                <c:pt idx="733">
                  <c:v>2.3210815892468073</c:v>
                </c:pt>
                <c:pt idx="734">
                  <c:v>2.346613486728522</c:v>
                </c:pt>
                <c:pt idx="735">
                  <c:v>2.3724262350825356</c:v>
                </c:pt>
                <c:pt idx="736">
                  <c:v>2.3985229236684433</c:v>
                </c:pt>
                <c:pt idx="737">
                  <c:v>2.424906675828796</c:v>
                </c:pt>
                <c:pt idx="738">
                  <c:v>2.4515806492629126</c:v>
                </c:pt>
                <c:pt idx="739">
                  <c:v>2.4785480364048045</c:v>
                </c:pt>
                <c:pt idx="740">
                  <c:v>2.5058120648052569</c:v>
                </c:pt>
                <c:pt idx="741">
                  <c:v>2.5333759975181143</c:v>
                </c:pt>
                <c:pt idx="742">
                  <c:v>2.5612431334908132</c:v>
                </c:pt>
                <c:pt idx="743">
                  <c:v>2.5894168079592119</c:v>
                </c:pt>
                <c:pt idx="744">
                  <c:v>2.6179003928467628</c:v>
                </c:pt>
                <c:pt idx="745">
                  <c:v>2.6466972971680769</c:v>
                </c:pt>
                <c:pt idx="746">
                  <c:v>2.6758109674369255</c:v>
                </c:pt>
                <c:pt idx="747">
                  <c:v>2.7052448880787314</c:v>
                </c:pt>
                <c:pt idx="748">
                  <c:v>2.7350025818475974</c:v>
                </c:pt>
                <c:pt idx="749">
                  <c:v>2.7650876102479205</c:v>
                </c:pt>
                <c:pt idx="750">
                  <c:v>2.7955035739606475</c:v>
                </c:pt>
                <c:pt idx="751">
                  <c:v>2.8262541132742145</c:v>
                </c:pt>
                <c:pt idx="752">
                  <c:v>2.8573429085202307</c:v>
                </c:pt>
                <c:pt idx="753">
                  <c:v>2.8887736805139528</c:v>
                </c:pt>
                <c:pt idx="754">
                  <c:v>2.9205501909996059</c:v>
                </c:pt>
                <c:pt idx="755">
                  <c:v>2.9526762431006013</c:v>
                </c:pt>
                <c:pt idx="756">
                  <c:v>2.9851556817747076</c:v>
                </c:pt>
                <c:pt idx="757">
                  <c:v>3.0179923942742293</c:v>
                </c:pt>
                <c:pt idx="758">
                  <c:v>3.0511903106112457</c:v>
                </c:pt>
                <c:pt idx="759">
                  <c:v>3.0847534040279689</c:v>
                </c:pt>
                <c:pt idx="760">
                  <c:v>3.1186856914722765</c:v>
                </c:pt>
                <c:pt idx="761">
                  <c:v>3.1529912340784714</c:v>
                </c:pt>
                <c:pt idx="762">
                  <c:v>3.1876741376533344</c:v>
                </c:pt>
                <c:pt idx="763">
                  <c:v>3.2227385531675208</c:v>
                </c:pt>
                <c:pt idx="764">
                  <c:v>3.2581886772523632</c:v>
                </c:pt>
                <c:pt idx="765">
                  <c:v>3.2940287527021388</c:v>
                </c:pt>
                <c:pt idx="766">
                  <c:v>3.330263068981862</c:v>
                </c:pt>
                <c:pt idx="767">
                  <c:v>3.3668959627406623</c:v>
                </c:pt>
                <c:pt idx="768">
                  <c:v>3.4039318183308094</c:v>
                </c:pt>
                <c:pt idx="769">
                  <c:v>3.441375068332448</c:v>
                </c:pt>
                <c:pt idx="770">
                  <c:v>3.4792301940841046</c:v>
                </c:pt>
                <c:pt idx="771">
                  <c:v>3.5175017262190296</c:v>
                </c:pt>
                <c:pt idx="772">
                  <c:v>3.5561942452074384</c:v>
                </c:pt>
                <c:pt idx="773">
                  <c:v>3.5953123819047197</c:v>
                </c:pt>
                <c:pt idx="774">
                  <c:v>3.6348608181056714</c:v>
                </c:pt>
                <c:pt idx="775">
                  <c:v>3.6748442871048335</c:v>
                </c:pt>
                <c:pt idx="776">
                  <c:v>3.7152675742629864</c:v>
                </c:pt>
                <c:pt idx="777">
                  <c:v>3.756135517579879</c:v>
                </c:pt>
                <c:pt idx="778">
                  <c:v>3.7974530082732572</c:v>
                </c:pt>
                <c:pt idx="779">
                  <c:v>3.8392249913642624</c:v>
                </c:pt>
                <c:pt idx="780">
                  <c:v>3.881456466269269</c:v>
                </c:pt>
                <c:pt idx="781">
                  <c:v>3.9241524873982305</c:v>
                </c:pt>
                <c:pt idx="782">
                  <c:v>3.9673181647596105</c:v>
                </c:pt>
                <c:pt idx="783">
                  <c:v>4.0109586645719659</c:v>
                </c:pt>
                <c:pt idx="784">
                  <c:v>4.0550792098822575</c:v>
                </c:pt>
                <c:pt idx="785">
                  <c:v>4.0996850811909615</c:v>
                </c:pt>
                <c:pt idx="786">
                  <c:v>4.1447816170840621</c:v>
                </c:pt>
                <c:pt idx="787">
                  <c:v>4.1903742148719862</c:v>
                </c:pt>
                <c:pt idx="788">
                  <c:v>4.236468331235578</c:v>
                </c:pt>
                <c:pt idx="789">
                  <c:v>4.2830694828791689</c:v>
                </c:pt>
                <c:pt idx="790">
                  <c:v>4.3301832471908392</c:v>
                </c:pt>
                <c:pt idx="791">
                  <c:v>4.3778152629099383</c:v>
                </c:pt>
                <c:pt idx="792">
                  <c:v>4.425971230801947</c:v>
                </c:pt>
                <c:pt idx="793">
                  <c:v>4.474656914340768</c:v>
                </c:pt>
                <c:pt idx="794">
                  <c:v>4.5238781403985158</c:v>
                </c:pt>
                <c:pt idx="795">
                  <c:v>4.5736407999428987</c:v>
                </c:pt>
                <c:pt idx="796">
                  <c:v>4.62395084874227</c:v>
                </c:pt>
                <c:pt idx="797">
                  <c:v>4.6748143080784343</c:v>
                </c:pt>
                <c:pt idx="798">
                  <c:v>4.7262372654672964</c:v>
                </c:pt>
                <c:pt idx="799">
                  <c:v>4.7782258753874363</c:v>
                </c:pt>
                <c:pt idx="800">
                  <c:v>4.8307863600166971</c:v>
                </c:pt>
                <c:pt idx="801">
                  <c:v>4.8839250099768803</c:v>
                </c:pt>
                <c:pt idx="802">
                  <c:v>4.9376481850866254</c:v>
                </c:pt>
                <c:pt idx="803">
                  <c:v>4.9919623151225778</c:v>
                </c:pt>
                <c:pt idx="804">
                  <c:v>5.0468739005889258</c:v>
                </c:pt>
                <c:pt idx="805">
                  <c:v>5.1023895134954032</c:v>
                </c:pt>
                <c:pt idx="806">
                  <c:v>5.1585157981438519</c:v>
                </c:pt>
                <c:pt idx="807">
                  <c:v>5.2152594719234333</c:v>
                </c:pt>
                <c:pt idx="808">
                  <c:v>5.2726273261145904</c:v>
                </c:pt>
                <c:pt idx="809">
                  <c:v>5.3306262267018507</c:v>
                </c:pt>
                <c:pt idx="810">
                  <c:v>5.3892631151955701</c:v>
                </c:pt>
                <c:pt idx="811">
                  <c:v>5.4485450094627206</c:v>
                </c:pt>
                <c:pt idx="812">
                  <c:v>5.5084790045668104</c:v>
                </c:pt>
                <c:pt idx="813">
                  <c:v>5.5690722736170448</c:v>
                </c:pt>
                <c:pt idx="814">
                  <c:v>5.6303320686268314</c:v>
                </c:pt>
                <c:pt idx="815">
                  <c:v>5.6922657213817258</c:v>
                </c:pt>
                <c:pt idx="816">
                  <c:v>5.7548806443169243</c:v>
                </c:pt>
                <c:pt idx="817">
                  <c:v>5.8181843314044102</c:v>
                </c:pt>
                <c:pt idx="818">
                  <c:v>5.8821843590498579</c:v>
                </c:pt>
                <c:pt idx="819">
                  <c:v>5.9468883869994054</c:v>
                </c:pt>
                <c:pt idx="820">
                  <c:v>6.0123041592563986</c:v>
                </c:pt>
                <c:pt idx="821">
                  <c:v>6.0784395050082187</c:v>
                </c:pt>
                <c:pt idx="822">
                  <c:v>6.1453023395633082</c:v>
                </c:pt>
                <c:pt idx="823">
                  <c:v>6.2129006652985037</c:v>
                </c:pt>
                <c:pt idx="824">
                  <c:v>6.2812425726167866</c:v>
                </c:pt>
                <c:pt idx="825">
                  <c:v>6.3503362409155706</c:v>
                </c:pt>
                <c:pt idx="826">
                  <c:v>6.420189939565641</c:v>
                </c:pt>
                <c:pt idx="827">
                  <c:v>6.4908120289008622</c:v>
                </c:pt>
                <c:pt idx="828">
                  <c:v>6.5622109612187707</c:v>
                </c:pt>
                <c:pt idx="829">
                  <c:v>6.6343952817921767</c:v>
                </c:pt>
                <c:pt idx="830">
                  <c:v>6.7073736298918902</c:v>
                </c:pt>
                <c:pt idx="831">
                  <c:v>6.7811547398207006</c:v>
                </c:pt>
                <c:pt idx="832">
                  <c:v>6.8557474419587274</c:v>
                </c:pt>
                <c:pt idx="833">
                  <c:v>6.9311606638202727</c:v>
                </c:pt>
                <c:pt idx="834">
                  <c:v>7.0074034311222952</c:v>
                </c:pt>
                <c:pt idx="835">
                  <c:v>7.0844848688646396</c:v>
                </c:pt>
                <c:pt idx="836">
                  <c:v>7.1624142024221502</c:v>
                </c:pt>
                <c:pt idx="837">
                  <c:v>7.2412007586487928</c:v>
                </c:pt>
                <c:pt idx="838">
                  <c:v>7.320853966993929</c:v>
                </c:pt>
                <c:pt idx="839">
                  <c:v>7.4013833606308612</c:v>
                </c:pt>
                <c:pt idx="840">
                  <c:v>7.4827985775977996</c:v>
                </c:pt>
                <c:pt idx="841">
                  <c:v>7.5651093619513743</c:v>
                </c:pt>
                <c:pt idx="842">
                  <c:v>7.648325564932839</c:v>
                </c:pt>
                <c:pt idx="843">
                  <c:v>7.7324571461470999</c:v>
                </c:pt>
                <c:pt idx="844">
                  <c:v>7.8175141747547174</c:v>
                </c:pt>
                <c:pt idx="845">
                  <c:v>7.9035068306770189</c:v>
                </c:pt>
                <c:pt idx="846">
                  <c:v>7.9904454058144649</c:v>
                </c:pt>
                <c:pt idx="847">
                  <c:v>8.0783403052784237</c:v>
                </c:pt>
                <c:pt idx="848">
                  <c:v>8.1672020486364847</c:v>
                </c:pt>
                <c:pt idx="849">
                  <c:v>8.2570412711714845</c:v>
                </c:pt>
                <c:pt idx="850">
                  <c:v>8.3478687251543704</c:v>
                </c:pt>
                <c:pt idx="851">
                  <c:v>8.4396952811310673</c:v>
                </c:pt>
                <c:pt idx="852">
                  <c:v>8.5325319292235076</c:v>
                </c:pt>
                <c:pt idx="853">
                  <c:v>8.6263897804449652</c:v>
                </c:pt>
                <c:pt idx="854">
                  <c:v>8.7212800680298592</c:v>
                </c:pt>
                <c:pt idx="855">
                  <c:v>8.8172141487781861</c:v>
                </c:pt>
                <c:pt idx="856">
                  <c:v>8.9142035044147452</c:v>
                </c:pt>
                <c:pt idx="857">
                  <c:v>9.0122597429633071</c:v>
                </c:pt>
                <c:pt idx="858">
                  <c:v>9.1113946001359025</c:v>
                </c:pt>
                <c:pt idx="859">
                  <c:v>9.2116199407373962</c:v>
                </c:pt>
                <c:pt idx="860">
                  <c:v>9.3129477600855068</c:v>
                </c:pt>
                <c:pt idx="861">
                  <c:v>9.4153901854464461</c:v>
                </c:pt>
                <c:pt idx="862">
                  <c:v>9.5189594774863568</c:v>
                </c:pt>
                <c:pt idx="863">
                  <c:v>9.6236680317387062</c:v>
                </c:pt>
                <c:pt idx="864">
                  <c:v>9.7295283800878316</c:v>
                </c:pt>
                <c:pt idx="865">
                  <c:v>9.8365531922687968</c:v>
                </c:pt>
                <c:pt idx="866">
                  <c:v>9.9447552773837522</c:v>
                </c:pt>
                <c:pt idx="867">
                  <c:v>10.054147585434972</c:v>
                </c:pt>
                <c:pt idx="868">
                  <c:v>10.164743208874755</c:v>
                </c:pt>
                <c:pt idx="869">
                  <c:v>10.276555384172376</c:v>
                </c:pt>
                <c:pt idx="870">
                  <c:v>10.389597493398272</c:v>
                </c:pt>
                <c:pt idx="871">
                  <c:v>10.503883065825653</c:v>
                </c:pt>
                <c:pt idx="872">
                  <c:v>10.619425779549733</c:v>
                </c:pt>
                <c:pt idx="873">
                  <c:v>10.736239463124779</c:v>
                </c:pt>
                <c:pt idx="874">
                  <c:v>10.85433809721915</c:v>
                </c:pt>
                <c:pt idx="875">
                  <c:v>10.97373581628856</c:v>
                </c:pt>
                <c:pt idx="876">
                  <c:v>11.094446910267733</c:v>
                </c:pt>
                <c:pt idx="877">
                  <c:v>11.216485826280676</c:v>
                </c:pt>
                <c:pt idx="878">
                  <c:v>11.339867170369763</c:v>
                </c:pt>
                <c:pt idx="879">
                  <c:v>11.464605709243829</c:v>
                </c:pt>
                <c:pt idx="880">
                  <c:v>11.59071637204551</c:v>
                </c:pt>
                <c:pt idx="881">
                  <c:v>11.71821425213801</c:v>
                </c:pt>
                <c:pt idx="882">
                  <c:v>11.847114608911527</c:v>
                </c:pt>
                <c:pt idx="883">
                  <c:v>11.977432869609553</c:v>
                </c:pt>
                <c:pt idx="884">
                  <c:v>12.109184631175257</c:v>
                </c:pt>
                <c:pt idx="885">
                  <c:v>12.242385662118183</c:v>
                </c:pt>
                <c:pt idx="886">
                  <c:v>12.377051904401482</c:v>
                </c:pt>
                <c:pt idx="887">
                  <c:v>12.513199475349897</c:v>
                </c:pt>
                <c:pt idx="888">
                  <c:v>12.650844669578744</c:v>
                </c:pt>
                <c:pt idx="889">
                  <c:v>12.790003960944109</c:v>
                </c:pt>
                <c:pt idx="890">
                  <c:v>12.930694004514493</c:v>
                </c:pt>
                <c:pt idx="891">
                  <c:v>13.072931638564151</c:v>
                </c:pt>
                <c:pt idx="892">
                  <c:v>13.216733886588356</c:v>
                </c:pt>
                <c:pt idx="893">
                  <c:v>13.362117959340827</c:v>
                </c:pt>
                <c:pt idx="894">
                  <c:v>13.509101256893574</c:v>
                </c:pt>
                <c:pt idx="895">
                  <c:v>13.657701370719403</c:v>
                </c:pt>
                <c:pt idx="896">
                  <c:v>13.807936085797316</c:v>
                </c:pt>
                <c:pt idx="897">
                  <c:v>13.959823382741085</c:v>
                </c:pt>
                <c:pt idx="898">
                  <c:v>14.113381439951235</c:v>
                </c:pt>
                <c:pt idx="899">
                  <c:v>14.268628635790698</c:v>
                </c:pt>
                <c:pt idx="900">
                  <c:v>14.425583550784394</c:v>
                </c:pt>
                <c:pt idx="901">
                  <c:v>14.584264969843021</c:v>
                </c:pt>
                <c:pt idx="902">
                  <c:v>14.744691884511292</c:v>
                </c:pt>
                <c:pt idx="903">
                  <c:v>14.906883495240915</c:v>
                </c:pt>
                <c:pt idx="904">
                  <c:v>15.070859213688564</c:v>
                </c:pt>
                <c:pt idx="905">
                  <c:v>15.236638665039138</c:v>
                </c:pt>
                <c:pt idx="906">
                  <c:v>15.404241690354567</c:v>
                </c:pt>
                <c:pt idx="907">
                  <c:v>15.573688348948465</c:v>
                </c:pt>
                <c:pt idx="908">
                  <c:v>15.744998920786896</c:v>
                </c:pt>
                <c:pt idx="909">
                  <c:v>15.918193908915551</c:v>
                </c:pt>
                <c:pt idx="910">
                  <c:v>16.093294041913619</c:v>
                </c:pt>
                <c:pt idx="911">
                  <c:v>16.270320276374669</c:v>
                </c:pt>
                <c:pt idx="912">
                  <c:v>16.449293799414789</c:v>
                </c:pt>
                <c:pt idx="913">
                  <c:v>16.630236031208351</c:v>
                </c:pt>
                <c:pt idx="914">
                  <c:v>16.81316862755164</c:v>
                </c:pt>
                <c:pt idx="915">
                  <c:v>16.998113482454706</c:v>
                </c:pt>
                <c:pt idx="916">
                  <c:v>17.185092730761706</c:v>
                </c:pt>
                <c:pt idx="917">
                  <c:v>17.374128750800082</c:v>
                </c:pt>
                <c:pt idx="918">
                  <c:v>17.565244167058882</c:v>
                </c:pt>
                <c:pt idx="919">
                  <c:v>17.758461852896527</c:v>
                </c:pt>
                <c:pt idx="920">
                  <c:v>17.953804933278388</c:v>
                </c:pt>
                <c:pt idx="921">
                  <c:v>18.15129678754445</c:v>
                </c:pt>
                <c:pt idx="922">
                  <c:v>18.350961052207438</c:v>
                </c:pt>
                <c:pt idx="923">
                  <c:v>18.552821623781718</c:v>
                </c:pt>
                <c:pt idx="924">
                  <c:v>18.756902661643316</c:v>
                </c:pt>
                <c:pt idx="925">
                  <c:v>18.963228590921389</c:v>
                </c:pt>
                <c:pt idx="926">
                  <c:v>19.171824105421521</c:v>
                </c:pt>
                <c:pt idx="927">
                  <c:v>19.382714170581156</c:v>
                </c:pt>
                <c:pt idx="928">
                  <c:v>19.595924026457546</c:v>
                </c:pt>
                <c:pt idx="929">
                  <c:v>19.811479190748578</c:v>
                </c:pt>
                <c:pt idx="930">
                  <c:v>20.02940546184681</c:v>
                </c:pt>
                <c:pt idx="931">
                  <c:v>20.249728921927122</c:v>
                </c:pt>
                <c:pt idx="932">
                  <c:v>20.472475940068318</c:v>
                </c:pt>
                <c:pt idx="933">
                  <c:v>20.697673175409069</c:v>
                </c:pt>
                <c:pt idx="934">
                  <c:v>20.925347580338567</c:v>
                </c:pt>
                <c:pt idx="935">
                  <c:v>21.155526403722288</c:v>
                </c:pt>
                <c:pt idx="936">
                  <c:v>21.388237194163231</c:v>
                </c:pt>
                <c:pt idx="937">
                  <c:v>21.623507803299024</c:v>
                </c:pt>
                <c:pt idx="938">
                  <c:v>21.861366389135309</c:v>
                </c:pt>
                <c:pt idx="939">
                  <c:v>22.101841419415795</c:v>
                </c:pt>
                <c:pt idx="940">
                  <c:v>22.344961675029367</c:v>
                </c:pt>
                <c:pt idx="941">
                  <c:v>22.590756253454689</c:v>
                </c:pt>
                <c:pt idx="942">
                  <c:v>22.839254572242687</c:v>
                </c:pt>
                <c:pt idx="943">
                  <c:v>23.090486372537356</c:v>
                </c:pt>
                <c:pt idx="944">
                  <c:v>23.344481722635265</c:v>
                </c:pt>
                <c:pt idx="945">
                  <c:v>23.60127102158425</c:v>
                </c:pt>
                <c:pt idx="946">
                  <c:v>23.860885002821675</c:v>
                </c:pt>
                <c:pt idx="947">
                  <c:v>24.123354737852711</c:v>
                </c:pt>
                <c:pt idx="948">
                  <c:v>24.388711639969088</c:v>
                </c:pt>
                <c:pt idx="949">
                  <c:v>24.656987468008747</c:v>
                </c:pt>
                <c:pt idx="950">
                  <c:v>24.928214330156841</c:v>
                </c:pt>
                <c:pt idx="951">
                  <c:v>25.202424687788564</c:v>
                </c:pt>
                <c:pt idx="952">
                  <c:v>25.479651359354236</c:v>
                </c:pt>
                <c:pt idx="953">
                  <c:v>25.75992752430713</c:v>
                </c:pt>
                <c:pt idx="954">
                  <c:v>26.043286727074506</c:v>
                </c:pt>
                <c:pt idx="955">
                  <c:v>26.329762881072323</c:v>
                </c:pt>
                <c:pt idx="956">
                  <c:v>26.619390272764115</c:v>
                </c:pt>
                <c:pt idx="957">
                  <c:v>26.912203565764518</c:v>
                </c:pt>
                <c:pt idx="958">
                  <c:v>27.208237804987924</c:v>
                </c:pt>
                <c:pt idx="959">
                  <c:v>27.507528420842789</c:v>
                </c:pt>
                <c:pt idx="960">
                  <c:v>27.810111233472057</c:v>
                </c:pt>
                <c:pt idx="961">
                  <c:v>28.116022457040248</c:v>
                </c:pt>
                <c:pt idx="962">
                  <c:v>28.425298704067689</c:v>
                </c:pt>
                <c:pt idx="963">
                  <c:v>28.737976989812431</c:v>
                </c:pt>
                <c:pt idx="964">
                  <c:v>29.054094736700364</c:v>
                </c:pt>
                <c:pt idx="965">
                  <c:v>29.373689778804064</c:v>
                </c:pt>
                <c:pt idx="966">
                  <c:v>29.696800366370905</c:v>
                </c:pt>
                <c:pt idx="967">
                  <c:v>30.023465170400982</c:v>
                </c:pt>
                <c:pt idx="968">
                  <c:v>30.35372328727539</c:v>
                </c:pt>
                <c:pt idx="969">
                  <c:v>30.687614243435416</c:v>
                </c:pt>
                <c:pt idx="970">
                  <c:v>31.0251780001132</c:v>
                </c:pt>
                <c:pt idx="971">
                  <c:v>31.366454958114442</c:v>
                </c:pt>
                <c:pt idx="972">
                  <c:v>31.711485962653697</c:v>
                </c:pt>
                <c:pt idx="973">
                  <c:v>32.060312308242885</c:v>
                </c:pt>
                <c:pt idx="974">
                  <c:v>32.412975743633552</c:v>
                </c:pt>
                <c:pt idx="975">
                  <c:v>32.769518476813516</c:v>
                </c:pt>
                <c:pt idx="976">
                  <c:v>33.12998318005846</c:v>
                </c:pt>
                <c:pt idx="977">
                  <c:v>33.494412995039099</c:v>
                </c:pt>
                <c:pt idx="978">
                  <c:v>33.862851537984525</c:v>
                </c:pt>
                <c:pt idx="979">
                  <c:v>34.235342904902353</c:v>
                </c:pt>
                <c:pt idx="980">
                  <c:v>34.611931676856273</c:v>
                </c:pt>
                <c:pt idx="981">
                  <c:v>34.992662925301687</c:v>
                </c:pt>
                <c:pt idx="982">
                  <c:v>35.377582217480004</c:v>
                </c:pt>
                <c:pt idx="983">
                  <c:v>35.766735621872279</c:v>
                </c:pt>
                <c:pt idx="984">
                  <c:v>36.160169713712868</c:v>
                </c:pt>
                <c:pt idx="985">
                  <c:v>36.557931580563704</c:v>
                </c:pt>
                <c:pt idx="986">
                  <c:v>36.960068827949904</c:v>
                </c:pt>
                <c:pt idx="987">
                  <c:v>37.366629585057346</c:v>
                </c:pt>
                <c:pt idx="988">
                  <c:v>37.777662510492974</c:v>
                </c:pt>
                <c:pt idx="989">
                  <c:v>38.193216798108395</c:v>
                </c:pt>
                <c:pt idx="990">
                  <c:v>38.613342182887585</c:v>
                </c:pt>
                <c:pt idx="991">
                  <c:v>39.038088946899343</c:v>
                </c:pt>
                <c:pt idx="992">
                  <c:v>39.467507925315232</c:v>
                </c:pt>
                <c:pt idx="993">
                  <c:v>39.901650512493696</c:v>
                </c:pt>
                <c:pt idx="994">
                  <c:v>40.34056866813112</c:v>
                </c:pt>
                <c:pt idx="995">
                  <c:v>40.784314923480558</c:v>
                </c:pt>
                <c:pt idx="996">
                  <c:v>41.232942387638843</c:v>
                </c:pt>
                <c:pt idx="997">
                  <c:v>41.686504753902867</c:v>
                </c:pt>
                <c:pt idx="998">
                  <c:v>42.145056306195791</c:v>
                </c:pt>
                <c:pt idx="999">
                  <c:v>42.60865192556394</c:v>
                </c:pt>
                <c:pt idx="1000">
                  <c:v>43.077347096745136</c:v>
                </c:pt>
                <c:pt idx="1001">
                  <c:v>43.551197914809329</c:v>
                </c:pt>
                <c:pt idx="1002">
                  <c:v>44.030261091872227</c:v>
                </c:pt>
                <c:pt idx="1003">
                  <c:v>44.514593963882817</c:v>
                </c:pt>
                <c:pt idx="1004">
                  <c:v>45.004254497485526</c:v>
                </c:pt>
                <c:pt idx="1005">
                  <c:v>45.49930129695786</c:v>
                </c:pt>
                <c:pt idx="1006">
                  <c:v>45.999793611224391</c:v>
                </c:pt>
                <c:pt idx="1007">
                  <c:v>46.505791340947852</c:v>
                </c:pt>
                <c:pt idx="1008">
                  <c:v>47.017355045698274</c:v>
                </c:pt>
                <c:pt idx="1009">
                  <c:v>47.534545951200947</c:v>
                </c:pt>
                <c:pt idx="1010">
                  <c:v>48.057425956664154</c:v>
                </c:pt>
                <c:pt idx="1011">
                  <c:v>48.586057642187455</c:v>
                </c:pt>
                <c:pt idx="1012">
                  <c:v>49.120504276251509</c:v>
                </c:pt>
                <c:pt idx="1013">
                  <c:v>49.660829823290271</c:v>
                </c:pt>
                <c:pt idx="1014">
                  <c:v>50.20709895134646</c:v>
                </c:pt>
                <c:pt idx="1015">
                  <c:v>50.759377039811262</c:v>
                </c:pt>
                <c:pt idx="1016">
                  <c:v>51.317730187249182</c:v>
                </c:pt>
                <c:pt idx="1017">
                  <c:v>51.882225219308921</c:v>
                </c:pt>
                <c:pt idx="1018">
                  <c:v>52.452929696721313</c:v>
                </c:pt>
                <c:pt idx="1019">
                  <c:v>53.029911923385242</c:v>
                </c:pt>
                <c:pt idx="1020">
                  <c:v>53.613240954542476</c:v>
                </c:pt>
                <c:pt idx="1021">
                  <c:v>54.20298660504244</c:v>
                </c:pt>
                <c:pt idx="1022">
                  <c:v>54.799219457697902</c:v>
                </c:pt>
                <c:pt idx="1023">
                  <c:v>55.402010871732571</c:v>
                </c:pt>
                <c:pt idx="1024">
                  <c:v>56.011432991321627</c:v>
                </c:pt>
                <c:pt idx="1025">
                  <c:v>56.627558754226158</c:v>
                </c:pt>
                <c:pt idx="1026">
                  <c:v>57.250461900522637</c:v>
                </c:pt>
                <c:pt idx="1027">
                  <c:v>57.880216981428383</c:v>
                </c:pt>
                <c:pt idx="1028">
                  <c:v>58.516899368224088</c:v>
                </c:pt>
                <c:pt idx="1029">
                  <c:v>59.160585261274548</c:v>
                </c:pt>
                <c:pt idx="1030">
                  <c:v>59.81135169914856</c:v>
                </c:pt>
                <c:pt idx="1031">
                  <c:v>60.469276567839188</c:v>
                </c:pt>
                <c:pt idx="1032">
                  <c:v>61.134438610085411</c:v>
                </c:pt>
                <c:pt idx="1033">
                  <c:v>61.806917434796347</c:v>
                </c:pt>
                <c:pt idx="1034">
                  <c:v>62.486793526579099</c:v>
                </c:pt>
                <c:pt idx="1035">
                  <c:v>63.174148255371463</c:v>
                </c:pt>
                <c:pt idx="1036">
                  <c:v>63.869063886180541</c:v>
                </c:pt>
                <c:pt idx="1037">
                  <c:v>64.571623588928517</c:v>
                </c:pt>
                <c:pt idx="1038">
                  <c:v>65.281911448406731</c:v>
                </c:pt>
                <c:pt idx="1039">
                  <c:v>66.000012474339201</c:v>
                </c:pt>
                <c:pt idx="1040">
                  <c:v>66.726012611556925</c:v>
                </c:pt>
                <c:pt idx="1041">
                  <c:v>67.459998750284043</c:v>
                </c:pt>
                <c:pt idx="1042">
                  <c:v>68.202058736537168</c:v>
                </c:pt>
                <c:pt idx="1043">
                  <c:v>68.952281382639072</c:v>
                </c:pt>
                <c:pt idx="1044">
                  <c:v>69.710756477848093</c:v>
                </c:pt>
                <c:pt idx="1045">
                  <c:v>70.477574799104417</c:v>
                </c:pt>
                <c:pt idx="1046">
                  <c:v>71.252828121894552</c:v>
                </c:pt>
                <c:pt idx="1047">
                  <c:v>72.036609231235389</c:v>
                </c:pt>
                <c:pt idx="1048">
                  <c:v>72.829011932778968</c:v>
                </c:pt>
                <c:pt idx="1049">
                  <c:v>73.630131064039531</c:v>
                </c:pt>
                <c:pt idx="1050">
                  <c:v>74.440062505743953</c:v>
                </c:pt>
                <c:pt idx="1051">
                  <c:v>75.258903193307134</c:v>
                </c:pt>
                <c:pt idx="1052">
                  <c:v>76.086751128433505</c:v>
                </c:pt>
                <c:pt idx="1053">
                  <c:v>76.923705390846266</c:v>
                </c:pt>
                <c:pt idx="1054">
                  <c:v>77.76986615014556</c:v>
                </c:pt>
                <c:pt idx="1055">
                  <c:v>78.625334677797156</c:v>
                </c:pt>
                <c:pt idx="1056">
                  <c:v>79.49021335925292</c:v>
                </c:pt>
                <c:pt idx="1057">
                  <c:v>80.364605706204699</c:v>
                </c:pt>
                <c:pt idx="1058">
                  <c:v>81.248616368972947</c:v>
                </c:pt>
                <c:pt idx="1059">
                  <c:v>82.14235114903164</c:v>
                </c:pt>
                <c:pt idx="1060">
                  <c:v>83.04591701167098</c:v>
                </c:pt>
                <c:pt idx="1061">
                  <c:v>83.959422098799351</c:v>
                </c:pt>
                <c:pt idx="1062">
                  <c:v>84.882975741886142</c:v>
                </c:pt>
                <c:pt idx="1063">
                  <c:v>85.816688475046874</c:v>
                </c:pt>
                <c:pt idx="1064">
                  <c:v>86.760672048272383</c:v>
                </c:pt>
                <c:pt idx="1065">
                  <c:v>87.715039440803366</c:v>
                </c:pt>
                <c:pt idx="1066">
                  <c:v>88.679904874652195</c:v>
                </c:pt>
                <c:pt idx="1067">
                  <c:v>89.655383828273358</c:v>
                </c:pt>
                <c:pt idx="1068">
                  <c:v>90.641593050384358</c:v>
                </c:pt>
                <c:pt idx="1069">
                  <c:v>91.638650573938577</c:v>
                </c:pt>
                <c:pt idx="1070">
                  <c:v>92.646675730251886</c:v>
                </c:pt>
                <c:pt idx="1071">
                  <c:v>93.665789163284643</c:v>
                </c:pt>
                <c:pt idx="1072">
                  <c:v>94.696112844080758</c:v>
                </c:pt>
                <c:pt idx="1073">
                  <c:v>95.737770085365639</c:v>
                </c:pt>
                <c:pt idx="1074">
                  <c:v>96.790885556304659</c:v>
                </c:pt>
                <c:pt idx="1075">
                  <c:v>97.855585297424</c:v>
                </c:pt>
                <c:pt idx="1076">
                  <c:v>98.931996735695648</c:v>
                </c:pt>
                <c:pt idx="1077">
                  <c:v>100.0202486997883</c:v>
                </c:pt>
                <c:pt idx="1078">
                  <c:v>101.12047143548595</c:v>
                </c:pt>
                <c:pt idx="1079">
                  <c:v>102.23279662127629</c:v>
                </c:pt>
                <c:pt idx="1080">
                  <c:v>103.35735738411032</c:v>
                </c:pt>
                <c:pt idx="1081">
                  <c:v>104.49428831533552</c:v>
                </c:pt>
                <c:pt idx="1082">
                  <c:v>105.6437254868042</c:v>
                </c:pt>
                <c:pt idx="1083">
                  <c:v>106.80580646715903</c:v>
                </c:pt>
                <c:pt idx="1084">
                  <c:v>107.98067033829777</c:v>
                </c:pt>
                <c:pt idx="1085">
                  <c:v>109.16845771201903</c:v>
                </c:pt>
                <c:pt idx="1086">
                  <c:v>110.36931074685123</c:v>
                </c:pt>
                <c:pt idx="1087">
                  <c:v>111.58337316506658</c:v>
                </c:pt>
                <c:pt idx="1088">
                  <c:v>112.81079026988229</c:v>
                </c:pt>
                <c:pt idx="1089">
                  <c:v>114.05170896285098</c:v>
                </c:pt>
                <c:pt idx="1090">
                  <c:v>115.30627776144233</c:v>
                </c:pt>
                <c:pt idx="1091">
                  <c:v>116.57464681681819</c:v>
                </c:pt>
                <c:pt idx="1092">
                  <c:v>117.85696793180318</c:v>
                </c:pt>
                <c:pt idx="1093">
                  <c:v>119.153394579053</c:v>
                </c:pt>
                <c:pt idx="1094">
                  <c:v>120.46408191942257</c:v>
                </c:pt>
                <c:pt idx="1095">
                  <c:v>121.7891868205362</c:v>
                </c:pt>
                <c:pt idx="1096">
                  <c:v>123.12886787556209</c:v>
                </c:pt>
                <c:pt idx="1097">
                  <c:v>124.48328542219326</c:v>
                </c:pt>
                <c:pt idx="1098">
                  <c:v>125.85260156183737</c:v>
                </c:pt>
                <c:pt idx="1099">
                  <c:v>127.23698017901758</c:v>
                </c:pt>
                <c:pt idx="1100">
                  <c:v>128.63658696098676</c:v>
                </c:pt>
                <c:pt idx="1101">
                  <c:v>130.05158941755761</c:v>
                </c:pt>
                <c:pt idx="1102">
                  <c:v>131.48215690115072</c:v>
                </c:pt>
                <c:pt idx="1103">
                  <c:v>132.92846062706337</c:v>
                </c:pt>
                <c:pt idx="1104">
                  <c:v>134.39067369396105</c:v>
                </c:pt>
                <c:pt idx="1105">
                  <c:v>135.86897110459461</c:v>
                </c:pt>
                <c:pt idx="1106">
                  <c:v>137.36352978674515</c:v>
                </c:pt>
                <c:pt idx="1107">
                  <c:v>138.87452861439934</c:v>
                </c:pt>
                <c:pt idx="1108">
                  <c:v>140.40214842915771</c:v>
                </c:pt>
                <c:pt idx="1109">
                  <c:v>141.94657206187841</c:v>
                </c:pt>
                <c:pt idx="1110">
                  <c:v>143.50798435455906</c:v>
                </c:pt>
                <c:pt idx="1111">
                  <c:v>145.08657218245918</c:v>
                </c:pt>
                <c:pt idx="1112">
                  <c:v>146.68252447646623</c:v>
                </c:pt>
                <c:pt idx="1113">
                  <c:v>148.29603224570735</c:v>
                </c:pt>
                <c:pt idx="1114">
                  <c:v>149.92728860041012</c:v>
                </c:pt>
                <c:pt idx="1115">
                  <c:v>151.57648877501461</c:v>
                </c:pt>
                <c:pt idx="1116">
                  <c:v>153.24383015153975</c:v>
                </c:pt>
                <c:pt idx="1117">
                  <c:v>154.92951228320666</c:v>
                </c:pt>
                <c:pt idx="1118">
                  <c:v>156.63373691832192</c:v>
                </c:pt>
                <c:pt idx="1119">
                  <c:v>158.35670802442345</c:v>
                </c:pt>
                <c:pt idx="1120">
                  <c:v>160.0986318126921</c:v>
                </c:pt>
                <c:pt idx="1121">
                  <c:v>161.85971676263171</c:v>
                </c:pt>
                <c:pt idx="1122">
                  <c:v>163.64017364702065</c:v>
                </c:pt>
                <c:pt idx="1123">
                  <c:v>165.44021555713786</c:v>
                </c:pt>
                <c:pt idx="1124">
                  <c:v>167.26005792826635</c:v>
                </c:pt>
                <c:pt idx="1125">
                  <c:v>169.09991856547725</c:v>
                </c:pt>
                <c:pt idx="1126">
                  <c:v>170.96001766969749</c:v>
                </c:pt>
                <c:pt idx="1127">
                  <c:v>172.84057786406416</c:v>
                </c:pt>
                <c:pt idx="1128">
                  <c:v>174.74182422056884</c:v>
                </c:pt>
                <c:pt idx="1129">
                  <c:v>176.66398428699509</c:v>
                </c:pt>
                <c:pt idx="1130">
                  <c:v>178.60728811415203</c:v>
                </c:pt>
                <c:pt idx="1131">
                  <c:v>180.57196828340767</c:v>
                </c:pt>
                <c:pt idx="1132">
                  <c:v>182.55825993452513</c:v>
                </c:pt>
                <c:pt idx="1133">
                  <c:v>184.56640079380489</c:v>
                </c:pt>
                <c:pt idx="1134">
                  <c:v>186.59663120253671</c:v>
                </c:pt>
                <c:pt idx="1135">
                  <c:v>188.6491941457646</c:v>
                </c:pt>
                <c:pt idx="1136">
                  <c:v>190.72433528136798</c:v>
                </c:pt>
                <c:pt idx="1137">
                  <c:v>192.82230296946301</c:v>
                </c:pt>
                <c:pt idx="1138">
                  <c:v>194.94334830212708</c:v>
                </c:pt>
                <c:pt idx="1139">
                  <c:v>197.08772513345045</c:v>
                </c:pt>
                <c:pt idx="1140">
                  <c:v>199.25569010991839</c:v>
                </c:pt>
                <c:pt idx="1141">
                  <c:v>201.44750270112746</c:v>
                </c:pt>
                <c:pt idx="1142">
                  <c:v>203.66342523083983</c:v>
                </c:pt>
                <c:pt idx="1143">
                  <c:v>205.90372290837905</c:v>
                </c:pt>
                <c:pt idx="1144">
                  <c:v>208.1686638603712</c:v>
                </c:pt>
                <c:pt idx="1145">
                  <c:v>210.45851916283527</c:v>
                </c:pt>
                <c:pt idx="1146">
                  <c:v>212.77356287362645</c:v>
                </c:pt>
                <c:pt idx="1147">
                  <c:v>215.11407206523631</c:v>
                </c:pt>
                <c:pt idx="1148">
                  <c:v>217.48032685795388</c:v>
                </c:pt>
                <c:pt idx="1149">
                  <c:v>219.87261045339136</c:v>
                </c:pt>
                <c:pt idx="1150">
                  <c:v>220.55421554579689</c:v>
                </c:pt>
                <c:pt idx="1151">
                  <c:v>221.23793361398887</c:v>
                </c:pt>
                <c:pt idx="1152">
                  <c:v>221.92377120819225</c:v>
                </c:pt>
                <c:pt idx="1153">
                  <c:v>222.61173489893767</c:v>
                </c:pt>
                <c:pt idx="1154">
                  <c:v>223.30183127712439</c:v>
                </c:pt>
                <c:pt idx="1155">
                  <c:v>223.99406695408351</c:v>
                </c:pt>
                <c:pt idx="1156">
                  <c:v>224.6884485616412</c:v>
                </c:pt>
                <c:pt idx="1157">
                  <c:v>225.38498275218231</c:v>
                </c:pt>
                <c:pt idx="1158">
                  <c:v>226.0836761987141</c:v>
                </c:pt>
                <c:pt idx="1159">
                  <c:v>226.78453559493013</c:v>
                </c:pt>
                <c:pt idx="1160">
                  <c:v>227.48756765527443</c:v>
                </c:pt>
                <c:pt idx="1161">
                  <c:v>228.19277911500581</c:v>
                </c:pt>
                <c:pt idx="1162">
                  <c:v>228.90017673026236</c:v>
                </c:pt>
                <c:pt idx="1163">
                  <c:v>229.60976727812618</c:v>
                </c:pt>
                <c:pt idx="1164">
                  <c:v>230.32155755668839</c:v>
                </c:pt>
                <c:pt idx="1165">
                  <c:v>231.03555438511415</c:v>
                </c:pt>
                <c:pt idx="1166">
                  <c:v>231.75176460370804</c:v>
                </c:pt>
                <c:pt idx="1167">
                  <c:v>232.47019507397957</c:v>
                </c:pt>
                <c:pt idx="1168">
                  <c:v>233.19085267870892</c:v>
                </c:pt>
                <c:pt idx="1169">
                  <c:v>233.91374432201295</c:v>
                </c:pt>
                <c:pt idx="1170">
                  <c:v>234.6388769294112</c:v>
                </c:pt>
                <c:pt idx="1171">
                  <c:v>235.36625744789239</c:v>
                </c:pt>
                <c:pt idx="1172">
                  <c:v>236.0958928459809</c:v>
                </c:pt>
                <c:pt idx="1173">
                  <c:v>236.82779011380347</c:v>
                </c:pt>
                <c:pt idx="1174">
                  <c:v>237.56195626315628</c:v>
                </c:pt>
                <c:pt idx="1175">
                  <c:v>238.29839832757207</c:v>
                </c:pt>
                <c:pt idx="1176">
                  <c:v>239.03712336238758</c:v>
                </c:pt>
                <c:pt idx="1177">
                  <c:v>239.77813844481099</c:v>
                </c:pt>
                <c:pt idx="1178">
                  <c:v>240.52145067398993</c:v>
                </c:pt>
                <c:pt idx="1179">
                  <c:v>241.26706717107933</c:v>
                </c:pt>
                <c:pt idx="1180">
                  <c:v>242.0149950793097</c:v>
                </c:pt>
                <c:pt idx="1181">
                  <c:v>242.76524156405557</c:v>
                </c:pt>
                <c:pt idx="1182">
                  <c:v>243.51781381290417</c:v>
                </c:pt>
                <c:pt idx="1183">
                  <c:v>244.27271903572418</c:v>
                </c:pt>
                <c:pt idx="1184">
                  <c:v>245.02996446473495</c:v>
                </c:pt>
                <c:pt idx="1185">
                  <c:v>245.78955735457563</c:v>
                </c:pt>
                <c:pt idx="1186">
                  <c:v>246.55150498237484</c:v>
                </c:pt>
                <c:pt idx="1187">
                  <c:v>247.31581464782022</c:v>
                </c:pt>
                <c:pt idx="1188">
                  <c:v>248.0824936732285</c:v>
                </c:pt>
                <c:pt idx="1189">
                  <c:v>248.85154940361554</c:v>
                </c:pt>
                <c:pt idx="1190">
                  <c:v>249.62298920676676</c:v>
                </c:pt>
                <c:pt idx="1191">
                  <c:v>250.39682047330777</c:v>
                </c:pt>
                <c:pt idx="1192">
                  <c:v>251.17305061677504</c:v>
                </c:pt>
                <c:pt idx="1193">
                  <c:v>251.95168707368708</c:v>
                </c:pt>
                <c:pt idx="1194">
                  <c:v>252.73273730361555</c:v>
                </c:pt>
                <c:pt idx="1195">
                  <c:v>253.51620878925678</c:v>
                </c:pt>
                <c:pt idx="1196">
                  <c:v>254.30210903650351</c:v>
                </c:pt>
                <c:pt idx="1197">
                  <c:v>255.09044557451671</c:v>
                </c:pt>
                <c:pt idx="1198">
                  <c:v>255.88122595579773</c:v>
                </c:pt>
                <c:pt idx="1199">
                  <c:v>256.67445775626072</c:v>
                </c:pt>
                <c:pt idx="1200">
                  <c:v>257.47014857530513</c:v>
                </c:pt>
                <c:pt idx="1201">
                  <c:v>258.2683060358886</c:v>
                </c:pt>
                <c:pt idx="1202">
                  <c:v>259.06893778459988</c:v>
                </c:pt>
                <c:pt idx="1203">
                  <c:v>259.87205149173218</c:v>
                </c:pt>
                <c:pt idx="1204">
                  <c:v>260.67765485135658</c:v>
                </c:pt>
                <c:pt idx="1205">
                  <c:v>261.48575558139584</c:v>
                </c:pt>
                <c:pt idx="1206">
                  <c:v>262.29636142369822</c:v>
                </c:pt>
                <c:pt idx="1207">
                  <c:v>263.10948014411173</c:v>
                </c:pt>
                <c:pt idx="1208">
                  <c:v>263.92511953255848</c:v>
                </c:pt>
                <c:pt idx="1209">
                  <c:v>264.74328740310943</c:v>
                </c:pt>
                <c:pt idx="1210">
                  <c:v>265.56399159405908</c:v>
                </c:pt>
                <c:pt idx="1211">
                  <c:v>266.3872399680007</c:v>
                </c:pt>
                <c:pt idx="1212">
                  <c:v>267.21304041190155</c:v>
                </c:pt>
                <c:pt idx="1213">
                  <c:v>268.04140083717846</c:v>
                </c:pt>
                <c:pt idx="1214">
                  <c:v>268.87232917977371</c:v>
                </c:pt>
                <c:pt idx="1215">
                  <c:v>269.70583340023103</c:v>
                </c:pt>
                <c:pt idx="1216">
                  <c:v>270.54192148377177</c:v>
                </c:pt>
                <c:pt idx="1217">
                  <c:v>271.38060144037149</c:v>
                </c:pt>
                <c:pt idx="1218">
                  <c:v>272.2218813048367</c:v>
                </c:pt>
                <c:pt idx="1219">
                  <c:v>273.06576913688173</c:v>
                </c:pt>
                <c:pt idx="1220">
                  <c:v>273.91227302120609</c:v>
                </c:pt>
                <c:pt idx="1221">
                  <c:v>274.76140106757185</c:v>
                </c:pt>
                <c:pt idx="1222">
                  <c:v>275.61316141088133</c:v>
                </c:pt>
                <c:pt idx="1223">
                  <c:v>276.46756221125509</c:v>
                </c:pt>
                <c:pt idx="1224">
                  <c:v>277.32461165411002</c:v>
                </c:pt>
                <c:pt idx="1225">
                  <c:v>278.18431795023781</c:v>
                </c:pt>
                <c:pt idx="1226">
                  <c:v>279.04668933588357</c:v>
                </c:pt>
                <c:pt idx="1227">
                  <c:v>279.91173407282486</c:v>
                </c:pt>
                <c:pt idx="1228">
                  <c:v>280.77946044845066</c:v>
                </c:pt>
                <c:pt idx="1229">
                  <c:v>281.64987677584088</c:v>
                </c:pt>
                <c:pt idx="1230">
                  <c:v>282.52299139384604</c:v>
                </c:pt>
                <c:pt idx="1231">
                  <c:v>283.39881266716696</c:v>
                </c:pt>
                <c:pt idx="1232">
                  <c:v>284.27734898643519</c:v>
                </c:pt>
                <c:pt idx="1233">
                  <c:v>285.15860876829316</c:v>
                </c:pt>
                <c:pt idx="1234">
                  <c:v>286.04260045547488</c:v>
                </c:pt>
                <c:pt idx="1235">
                  <c:v>286.92933251688686</c:v>
                </c:pt>
                <c:pt idx="1236">
                  <c:v>287.81881344768925</c:v>
                </c:pt>
                <c:pt idx="1237">
                  <c:v>288.71105176937709</c:v>
                </c:pt>
                <c:pt idx="1238">
                  <c:v>289.6060560298622</c:v>
                </c:pt>
                <c:pt idx="1239">
                  <c:v>290.50383480355481</c:v>
                </c:pt>
                <c:pt idx="1240">
                  <c:v>291.40439669144587</c:v>
                </c:pt>
                <c:pt idx="1241">
                  <c:v>292.30775032118936</c:v>
                </c:pt>
                <c:pt idx="1242">
                  <c:v>293.21390434718506</c:v>
                </c:pt>
                <c:pt idx="1243">
                  <c:v>294.12286745066137</c:v>
                </c:pt>
                <c:pt idx="1244">
                  <c:v>295.03464833975846</c:v>
                </c:pt>
                <c:pt idx="1245">
                  <c:v>295.94925574961172</c:v>
                </c:pt>
                <c:pt idx="1246">
                  <c:v>296.86669844243556</c:v>
                </c:pt>
                <c:pt idx="1247">
                  <c:v>297.78698520760713</c:v>
                </c:pt>
                <c:pt idx="1248">
                  <c:v>298.71012486175073</c:v>
                </c:pt>
                <c:pt idx="1249">
                  <c:v>299.63612624882217</c:v>
                </c:pt>
                <c:pt idx="1250">
                  <c:v>300.56499824019352</c:v>
                </c:pt>
                <c:pt idx="1251">
                  <c:v>301.49674973473816</c:v>
                </c:pt>
                <c:pt idx="1252">
                  <c:v>302.43138965891586</c:v>
                </c:pt>
                <c:pt idx="1253">
                  <c:v>303.36892696685851</c:v>
                </c:pt>
                <c:pt idx="1254">
                  <c:v>304.30937064045582</c:v>
                </c:pt>
                <c:pt idx="1255">
                  <c:v>305.25272968944125</c:v>
                </c:pt>
                <c:pt idx="1256">
                  <c:v>306.19901315147854</c:v>
                </c:pt>
                <c:pt idx="1257">
                  <c:v>307.14823009224813</c:v>
                </c:pt>
                <c:pt idx="1258">
                  <c:v>308.10038960553413</c:v>
                </c:pt>
                <c:pt idx="1259">
                  <c:v>309.05550081331131</c:v>
                </c:pt>
                <c:pt idx="1260">
                  <c:v>310.0135728658326</c:v>
                </c:pt>
                <c:pt idx="1261">
                  <c:v>310.97461494171671</c:v>
                </c:pt>
                <c:pt idx="1262">
                  <c:v>311.93863624803606</c:v>
                </c:pt>
                <c:pt idx="1263">
                  <c:v>312.90564602040502</c:v>
                </c:pt>
                <c:pt idx="1264">
                  <c:v>313.87565352306831</c:v>
                </c:pt>
                <c:pt idx="1265">
                  <c:v>314.84866804898985</c:v>
                </c:pt>
                <c:pt idx="1266">
                  <c:v>315.82469891994174</c:v>
                </c:pt>
                <c:pt idx="1267">
                  <c:v>316.80375548659362</c:v>
                </c:pt>
                <c:pt idx="1268">
                  <c:v>317.78584712860209</c:v>
                </c:pt>
                <c:pt idx="1269">
                  <c:v>318.77098325470081</c:v>
                </c:pt>
                <c:pt idx="1270">
                  <c:v>319.75917330279043</c:v>
                </c:pt>
                <c:pt idx="1271">
                  <c:v>320.75042674002913</c:v>
                </c:pt>
                <c:pt idx="1272">
                  <c:v>321.74475306292322</c:v>
                </c:pt>
                <c:pt idx="1273">
                  <c:v>322.74216179741831</c:v>
                </c:pt>
                <c:pt idx="1274">
                  <c:v>323.74266249899034</c:v>
                </c:pt>
                <c:pt idx="1275">
                  <c:v>324.74626475273726</c:v>
                </c:pt>
                <c:pt idx="1276">
                  <c:v>325.75297817347081</c:v>
                </c:pt>
                <c:pt idx="1277">
                  <c:v>326.76281240580857</c:v>
                </c:pt>
                <c:pt idx="1278">
                  <c:v>327.7757771242666</c:v>
                </c:pt>
                <c:pt idx="1279">
                  <c:v>328.79188203335184</c:v>
                </c:pt>
                <c:pt idx="1280">
                  <c:v>329.81113686765525</c:v>
                </c:pt>
                <c:pt idx="1281">
                  <c:v>330.83355139194504</c:v>
                </c:pt>
                <c:pt idx="1282">
                  <c:v>331.85913540126012</c:v>
                </c:pt>
                <c:pt idx="1283">
                  <c:v>332.88789872100403</c:v>
                </c:pt>
                <c:pt idx="1284">
                  <c:v>333.91985120703919</c:v>
                </c:pt>
                <c:pt idx="1285">
                  <c:v>334.95500274578103</c:v>
                </c:pt>
                <c:pt idx="1286">
                  <c:v>335.993363254293</c:v>
                </c:pt>
                <c:pt idx="1287">
                  <c:v>337.03494268038133</c:v>
                </c:pt>
                <c:pt idx="1288">
                  <c:v>338.07975100269056</c:v>
                </c:pt>
                <c:pt idx="1289">
                  <c:v>339.12779823079893</c:v>
                </c:pt>
                <c:pt idx="1290">
                  <c:v>340.17909440531446</c:v>
                </c:pt>
                <c:pt idx="1291">
                  <c:v>341.23364959797095</c:v>
                </c:pt>
                <c:pt idx="1292">
                  <c:v>342.29147391172472</c:v>
                </c:pt>
                <c:pt idx="1293">
                  <c:v>343.3525774808511</c:v>
                </c:pt>
                <c:pt idx="1294">
                  <c:v>344.41697047104179</c:v>
                </c:pt>
                <c:pt idx="1295">
                  <c:v>345.48466307950207</c:v>
                </c:pt>
                <c:pt idx="1296">
                  <c:v>346.55566553504855</c:v>
                </c:pt>
                <c:pt idx="1297">
                  <c:v>347.62998809820721</c:v>
                </c:pt>
                <c:pt idx="1298">
                  <c:v>348.70764106131168</c:v>
                </c:pt>
                <c:pt idx="1299">
                  <c:v>349.78863474860179</c:v>
                </c:pt>
                <c:pt idx="1300">
                  <c:v>350.87297951632252</c:v>
                </c:pt>
                <c:pt idx="1301">
                  <c:v>351.96068575282317</c:v>
                </c:pt>
                <c:pt idx="1302">
                  <c:v>353.05176387865697</c:v>
                </c:pt>
                <c:pt idx="1303">
                  <c:v>354.14622434668087</c:v>
                </c:pt>
                <c:pt idx="1304">
                  <c:v>355.24407764215562</c:v>
                </c:pt>
                <c:pt idx="1305">
                  <c:v>356.34533428284635</c:v>
                </c:pt>
                <c:pt idx="1306">
                  <c:v>357.45000481912319</c:v>
                </c:pt>
                <c:pt idx="1307">
                  <c:v>358.55809983406249</c:v>
                </c:pt>
                <c:pt idx="1308">
                  <c:v>359.6696299435481</c:v>
                </c:pt>
                <c:pt idx="1309">
                  <c:v>360.78460579637311</c:v>
                </c:pt>
                <c:pt idx="1310">
                  <c:v>361.90303807434191</c:v>
                </c:pt>
                <c:pt idx="1311">
                  <c:v>363.02493749237243</c:v>
                </c:pt>
                <c:pt idx="1312">
                  <c:v>364.1503147985988</c:v>
                </c:pt>
                <c:pt idx="1313">
                  <c:v>365.27918077447447</c:v>
                </c:pt>
                <c:pt idx="1314">
                  <c:v>366.4115462348754</c:v>
                </c:pt>
                <c:pt idx="1315">
                  <c:v>367.54742202820353</c:v>
                </c:pt>
                <c:pt idx="1316">
                  <c:v>368.68681903649099</c:v>
                </c:pt>
                <c:pt idx="1317">
                  <c:v>369.82974817550416</c:v>
                </c:pt>
                <c:pt idx="1318">
                  <c:v>370.97622039484827</c:v>
                </c:pt>
                <c:pt idx="1319">
                  <c:v>372.12624667807233</c:v>
                </c:pt>
                <c:pt idx="1320">
                  <c:v>373.27983804277437</c:v>
                </c:pt>
                <c:pt idx="1321">
                  <c:v>374.43700554070699</c:v>
                </c:pt>
                <c:pt idx="1322">
                  <c:v>375.59776025788324</c:v>
                </c:pt>
                <c:pt idx="1323">
                  <c:v>376.76211331468272</c:v>
                </c:pt>
                <c:pt idx="1324">
                  <c:v>377.93007586595826</c:v>
                </c:pt>
                <c:pt idx="1325">
                  <c:v>379.10165910114279</c:v>
                </c:pt>
                <c:pt idx="1326">
                  <c:v>380.27687424435635</c:v>
                </c:pt>
                <c:pt idx="1327">
                  <c:v>381.45573255451387</c:v>
                </c:pt>
                <c:pt idx="1328">
                  <c:v>382.63824532543288</c:v>
                </c:pt>
                <c:pt idx="1329">
                  <c:v>383.82442388594177</c:v>
                </c:pt>
                <c:pt idx="1330">
                  <c:v>385.01427959998824</c:v>
                </c:pt>
                <c:pt idx="1331">
                  <c:v>386.20782386674824</c:v>
                </c:pt>
                <c:pt idx="1332">
                  <c:v>387.40506812073522</c:v>
                </c:pt>
                <c:pt idx="1333">
                  <c:v>388.60602383190957</c:v>
                </c:pt>
                <c:pt idx="1334">
                  <c:v>389.81070250578853</c:v>
                </c:pt>
                <c:pt idx="1335">
                  <c:v>391.01911568355649</c:v>
                </c:pt>
                <c:pt idx="1336">
                  <c:v>392.23127494217556</c:v>
                </c:pt>
                <c:pt idx="1337">
                  <c:v>393.44719189449637</c:v>
                </c:pt>
                <c:pt idx="1338">
                  <c:v>394.66687818936936</c:v>
                </c:pt>
                <c:pt idx="1339">
                  <c:v>395.89034551175644</c:v>
                </c:pt>
                <c:pt idx="1340">
                  <c:v>397.11760558284294</c:v>
                </c:pt>
                <c:pt idx="1341">
                  <c:v>398.34867016014982</c:v>
                </c:pt>
                <c:pt idx="1342">
                  <c:v>399.58355103764632</c:v>
                </c:pt>
                <c:pt idx="1343">
                  <c:v>400.82226004586306</c:v>
                </c:pt>
                <c:pt idx="1344">
                  <c:v>402.06480905200527</c:v>
                </c:pt>
                <c:pt idx="1345">
                  <c:v>403.31120996006655</c:v>
                </c:pt>
                <c:pt idx="1346">
                  <c:v>404.56147471094278</c:v>
                </c:pt>
                <c:pt idx="1347">
                  <c:v>405.81561528254673</c:v>
                </c:pt>
                <c:pt idx="1348">
                  <c:v>407.07364368992268</c:v>
                </c:pt>
                <c:pt idx="1349">
                  <c:v>408.33557198536147</c:v>
                </c:pt>
                <c:pt idx="1350">
                  <c:v>409.60141225851612</c:v>
                </c:pt>
                <c:pt idx="1351">
                  <c:v>410.87117663651759</c:v>
                </c:pt>
                <c:pt idx="1352">
                  <c:v>412.14487728409085</c:v>
                </c:pt>
                <c:pt idx="1353">
                  <c:v>413.42252640367155</c:v>
                </c:pt>
                <c:pt idx="1354">
                  <c:v>414.70413623552298</c:v>
                </c:pt>
                <c:pt idx="1355">
                  <c:v>415.98971905785316</c:v>
                </c:pt>
                <c:pt idx="1356">
                  <c:v>417.27928718693255</c:v>
                </c:pt>
                <c:pt idx="1357">
                  <c:v>418.57285297721211</c:v>
                </c:pt>
                <c:pt idx="1358">
                  <c:v>419.87042882144152</c:v>
                </c:pt>
                <c:pt idx="1359">
                  <c:v>421.17202715078804</c:v>
                </c:pt>
                <c:pt idx="1360">
                  <c:v>422.47766043495551</c:v>
                </c:pt>
                <c:pt idx="1361">
                  <c:v>423.78734118230392</c:v>
                </c:pt>
                <c:pt idx="1362">
                  <c:v>425.10108193996911</c:v>
                </c:pt>
                <c:pt idx="1363">
                  <c:v>426.41889529398304</c:v>
                </c:pt>
                <c:pt idx="1364">
                  <c:v>427.74079386939445</c:v>
                </c:pt>
                <c:pt idx="1365">
                  <c:v>429.06679033038961</c:v>
                </c:pt>
                <c:pt idx="1366">
                  <c:v>430.39689738041386</c:v>
                </c:pt>
                <c:pt idx="1367">
                  <c:v>431.73112776229317</c:v>
                </c:pt>
                <c:pt idx="1368">
                  <c:v>433.06949425835631</c:v>
                </c:pt>
                <c:pt idx="1369">
                  <c:v>434.41200969055728</c:v>
                </c:pt>
                <c:pt idx="1370">
                  <c:v>435.75868692059805</c:v>
                </c:pt>
                <c:pt idx="1371">
                  <c:v>437.10953885005193</c:v>
                </c:pt>
                <c:pt idx="1372">
                  <c:v>438.46457842048716</c:v>
                </c:pt>
                <c:pt idx="1373">
                  <c:v>439.82381861359073</c:v>
                </c:pt>
                <c:pt idx="1374">
                  <c:v>441.18727245129293</c:v>
                </c:pt>
                <c:pt idx="1375">
                  <c:v>442.55495299589199</c:v>
                </c:pt>
                <c:pt idx="1376">
                  <c:v>443.92687335017928</c:v>
                </c:pt>
                <c:pt idx="1377">
                  <c:v>445.30304665756489</c:v>
                </c:pt>
                <c:pt idx="1378">
                  <c:v>446.6834861022034</c:v>
                </c:pt>
                <c:pt idx="1379">
                  <c:v>448.06820490912025</c:v>
                </c:pt>
                <c:pt idx="1380">
                  <c:v>449.45721634433858</c:v>
                </c:pt>
                <c:pt idx="1381">
                  <c:v>450.85053371500607</c:v>
                </c:pt>
                <c:pt idx="1382">
                  <c:v>452.24817036952265</c:v>
                </c:pt>
                <c:pt idx="1383">
                  <c:v>453.65013969766824</c:v>
                </c:pt>
                <c:pt idx="1384">
                  <c:v>455.05645513073108</c:v>
                </c:pt>
                <c:pt idx="1385">
                  <c:v>456.4671301416364</c:v>
                </c:pt>
                <c:pt idx="1386">
                  <c:v>457.88217824507552</c:v>
                </c:pt>
                <c:pt idx="1387">
                  <c:v>459.30161299763529</c:v>
                </c:pt>
                <c:pt idx="1388">
                  <c:v>460.72544799792803</c:v>
                </c:pt>
                <c:pt idx="1389">
                  <c:v>462.15369688672166</c:v>
                </c:pt>
                <c:pt idx="1390">
                  <c:v>463.58637334707055</c:v>
                </c:pt>
                <c:pt idx="1391">
                  <c:v>465.02349110444652</c:v>
                </c:pt>
                <c:pt idx="1392">
                  <c:v>466.46506392687036</c:v>
                </c:pt>
                <c:pt idx="1393">
                  <c:v>467.91110562504372</c:v>
                </c:pt>
                <c:pt idx="1394">
                  <c:v>469.36163005248142</c:v>
                </c:pt>
                <c:pt idx="1395">
                  <c:v>470.81665110564415</c:v>
                </c:pt>
                <c:pt idx="1396">
                  <c:v>472.2761827240717</c:v>
                </c:pt>
                <c:pt idx="1397">
                  <c:v>473.74023889051637</c:v>
                </c:pt>
                <c:pt idx="1398">
                  <c:v>475.20883363107703</c:v>
                </c:pt>
                <c:pt idx="1399">
                  <c:v>476.68198101533341</c:v>
                </c:pt>
                <c:pt idx="1400">
                  <c:v>478.15969515648101</c:v>
                </c:pt>
                <c:pt idx="1401">
                  <c:v>479.64199021146612</c:v>
                </c:pt>
                <c:pt idx="1402">
                  <c:v>481.12888038112169</c:v>
                </c:pt>
                <c:pt idx="1403">
                  <c:v>482.6203799103032</c:v>
                </c:pt>
                <c:pt idx="1404">
                  <c:v>484.11650308802518</c:v>
                </c:pt>
                <c:pt idx="1405">
                  <c:v>485.61726424759809</c:v>
                </c:pt>
                <c:pt idx="1406">
                  <c:v>487.12267776676572</c:v>
                </c:pt>
                <c:pt idx="1407">
                  <c:v>488.63275806784276</c:v>
                </c:pt>
                <c:pt idx="1408">
                  <c:v>490.14751961785311</c:v>
                </c:pt>
                <c:pt idx="1409">
                  <c:v>491.66697692866848</c:v>
                </c:pt>
                <c:pt idx="1410">
                  <c:v>493.19114455714742</c:v>
                </c:pt>
                <c:pt idx="1411">
                  <c:v>494.72003710527463</c:v>
                </c:pt>
                <c:pt idx="1412">
                  <c:v>496.25366922030105</c:v>
                </c:pt>
                <c:pt idx="1413">
                  <c:v>497.792055594884</c:v>
                </c:pt>
                <c:pt idx="1414">
                  <c:v>499.33521096722819</c:v>
                </c:pt>
                <c:pt idx="1415">
                  <c:v>500.88315012122666</c:v>
                </c:pt>
                <c:pt idx="1416">
                  <c:v>502.43588788660253</c:v>
                </c:pt>
                <c:pt idx="1417">
                  <c:v>503.99343913905108</c:v>
                </c:pt>
                <c:pt idx="1418">
                  <c:v>505.55581880038221</c:v>
                </c:pt>
                <c:pt idx="1419">
                  <c:v>507.12304183866343</c:v>
                </c:pt>
                <c:pt idx="1420">
                  <c:v>508.69512326836332</c:v>
                </c:pt>
                <c:pt idx="1421">
                  <c:v>510.2720781504953</c:v>
                </c:pt>
                <c:pt idx="1422">
                  <c:v>511.85392159276188</c:v>
                </c:pt>
                <c:pt idx="1423">
                  <c:v>513.44066874969951</c:v>
                </c:pt>
                <c:pt idx="1424">
                  <c:v>515.0323348228236</c:v>
                </c:pt>
                <c:pt idx="1425">
                  <c:v>516.62893506077444</c:v>
                </c:pt>
                <c:pt idx="1426">
                  <c:v>518.23048475946291</c:v>
                </c:pt>
                <c:pt idx="1427">
                  <c:v>519.83699926221732</c:v>
                </c:pt>
                <c:pt idx="1428">
                  <c:v>521.44849395993026</c:v>
                </c:pt>
                <c:pt idx="1429">
                  <c:v>523.06498429120609</c:v>
                </c:pt>
                <c:pt idx="1430">
                  <c:v>524.68648574250892</c:v>
                </c:pt>
                <c:pt idx="1431">
                  <c:v>526.31301384831079</c:v>
                </c:pt>
                <c:pt idx="1432">
                  <c:v>527.94458419124055</c:v>
                </c:pt>
                <c:pt idx="1433">
                  <c:v>529.5812124022334</c:v>
                </c:pt>
                <c:pt idx="1434">
                  <c:v>531.22291416068038</c:v>
                </c:pt>
                <c:pt idx="1435">
                  <c:v>532.8697051945785</c:v>
                </c:pt>
                <c:pt idx="1436">
                  <c:v>534.52160128068169</c:v>
                </c:pt>
                <c:pt idx="1437">
                  <c:v>536.17861824465183</c:v>
                </c:pt>
                <c:pt idx="1438">
                  <c:v>537.84077196121029</c:v>
                </c:pt>
                <c:pt idx="1439">
                  <c:v>539.50807835429009</c:v>
                </c:pt>
                <c:pt idx="1440">
                  <c:v>541.18055339718842</c:v>
                </c:pt>
                <c:pt idx="1441">
                  <c:v>542.8582131127198</c:v>
                </c:pt>
                <c:pt idx="1442">
                  <c:v>544.54107357336932</c:v>
                </c:pt>
                <c:pt idx="1443">
                  <c:v>546.22915090144681</c:v>
                </c:pt>
                <c:pt idx="1444">
                  <c:v>547.92246126924135</c:v>
                </c:pt>
                <c:pt idx="1445">
                  <c:v>549.62102089917607</c:v>
                </c:pt>
                <c:pt idx="1446">
                  <c:v>551.32484606396361</c:v>
                </c:pt>
                <c:pt idx="1447">
                  <c:v>553.03395308676193</c:v>
                </c:pt>
                <c:pt idx="1448">
                  <c:v>554.74835834133091</c:v>
                </c:pt>
                <c:pt idx="1449">
                  <c:v>556.46807825218912</c:v>
                </c:pt>
                <c:pt idx="1450">
                  <c:v>558.19312929477098</c:v>
                </c:pt>
                <c:pt idx="1451">
                  <c:v>559.92352799558478</c:v>
                </c:pt>
                <c:pt idx="1452">
                  <c:v>561.65929093237116</c:v>
                </c:pt>
                <c:pt idx="1453">
                  <c:v>563.40043473426158</c:v>
                </c:pt>
                <c:pt idx="1454">
                  <c:v>565.14697608193785</c:v>
                </c:pt>
                <c:pt idx="1455">
                  <c:v>566.89893170779192</c:v>
                </c:pt>
                <c:pt idx="1456">
                  <c:v>568.65631839608614</c:v>
                </c:pt>
                <c:pt idx="1457">
                  <c:v>570.41915298311403</c:v>
                </c:pt>
                <c:pt idx="1458">
                  <c:v>572.18745235736174</c:v>
                </c:pt>
                <c:pt idx="1459">
                  <c:v>573.96123345966964</c:v>
                </c:pt>
                <c:pt idx="1460">
                  <c:v>575.74051328339465</c:v>
                </c:pt>
                <c:pt idx="1461">
                  <c:v>577.52530887457328</c:v>
                </c:pt>
                <c:pt idx="1462">
                  <c:v>579.31563733208452</c:v>
                </c:pt>
                <c:pt idx="1463">
                  <c:v>581.11151580781404</c:v>
                </c:pt>
                <c:pt idx="1464">
                  <c:v>582.91296150681831</c:v>
                </c:pt>
                <c:pt idx="1465">
                  <c:v>584.71999168748948</c:v>
                </c:pt>
                <c:pt idx="1466">
                  <c:v>586.53262366172078</c:v>
                </c:pt>
                <c:pt idx="1467">
                  <c:v>588.35087479507217</c:v>
                </c:pt>
                <c:pt idx="1468">
                  <c:v>590.17476250693699</c:v>
                </c:pt>
                <c:pt idx="1469">
                  <c:v>592.00430427070853</c:v>
                </c:pt>
                <c:pt idx="1470">
                  <c:v>593.83951761394781</c:v>
                </c:pt>
                <c:pt idx="1471">
                  <c:v>595.68042011855107</c:v>
                </c:pt>
                <c:pt idx="1472">
                  <c:v>597.52702942091867</c:v>
                </c:pt>
                <c:pt idx="1473">
                  <c:v>599.37936321212362</c:v>
                </c:pt>
                <c:pt idx="1474">
                  <c:v>601.23743923808127</c:v>
                </c:pt>
                <c:pt idx="1475">
                  <c:v>603.10127529971942</c:v>
                </c:pt>
                <c:pt idx="1476">
                  <c:v>604.97088925314858</c:v>
                </c:pt>
                <c:pt idx="1477">
                  <c:v>606.84629900983339</c:v>
                </c:pt>
                <c:pt idx="1478">
                  <c:v>608.7275225367639</c:v>
                </c:pt>
                <c:pt idx="1479">
                  <c:v>610.61457785662788</c:v>
                </c:pt>
                <c:pt idx="1480">
                  <c:v>612.50748304798344</c:v>
                </c:pt>
                <c:pt idx="1481">
                  <c:v>614.40625624543225</c:v>
                </c:pt>
                <c:pt idx="1482">
                  <c:v>616.31091563979317</c:v>
                </c:pt>
                <c:pt idx="1483">
                  <c:v>618.22147947827659</c:v>
                </c:pt>
                <c:pt idx="1484">
                  <c:v>620.13796606465928</c:v>
                </c:pt>
                <c:pt idx="1485">
                  <c:v>622.06039375945977</c:v>
                </c:pt>
                <c:pt idx="1486">
                  <c:v>623.98878098011414</c:v>
                </c:pt>
                <c:pt idx="1487">
                  <c:v>625.92314620115258</c:v>
                </c:pt>
                <c:pt idx="1488">
                  <c:v>627.86350795437625</c:v>
                </c:pt>
                <c:pt idx="1489">
                  <c:v>629.8098848290349</c:v>
                </c:pt>
                <c:pt idx="1490">
                  <c:v>631.76229547200501</c:v>
                </c:pt>
                <c:pt idx="1491">
                  <c:v>633.72075858796825</c:v>
                </c:pt>
                <c:pt idx="1492">
                  <c:v>635.68529293959102</c:v>
                </c:pt>
                <c:pt idx="1493">
                  <c:v>637.65591734770385</c:v>
                </c:pt>
                <c:pt idx="1494">
                  <c:v>639.63265069148179</c:v>
                </c:pt>
                <c:pt idx="1495">
                  <c:v>641.61551190862542</c:v>
                </c:pt>
                <c:pt idx="1496">
                  <c:v>643.6045199955422</c:v>
                </c:pt>
                <c:pt idx="1497">
                  <c:v>645.59969400752846</c:v>
                </c:pt>
                <c:pt idx="1498">
                  <c:v>647.60105305895183</c:v>
                </c:pt>
                <c:pt idx="1499">
                  <c:v>649.6086163234346</c:v>
                </c:pt>
                <c:pt idx="1500">
                  <c:v>651.62240303403735</c:v>
                </c:pt>
                <c:pt idx="1501">
                  <c:v>653.64243248344292</c:v>
                </c:pt>
                <c:pt idx="1502">
                  <c:v>655.66872402414162</c:v>
                </c:pt>
                <c:pt idx="1503">
                  <c:v>657.70129706861655</c:v>
                </c:pt>
                <c:pt idx="1504">
                  <c:v>659.74017108952933</c:v>
                </c:pt>
                <c:pt idx="1505">
                  <c:v>661.78536561990688</c:v>
                </c:pt>
                <c:pt idx="1506">
                  <c:v>663.83690025332862</c:v>
                </c:pt>
                <c:pt idx="1507">
                  <c:v>665.89479464411397</c:v>
                </c:pt>
                <c:pt idx="1508">
                  <c:v>667.95906850751078</c:v>
                </c:pt>
                <c:pt idx="1509">
                  <c:v>670.02974161988413</c:v>
                </c:pt>
                <c:pt idx="1510">
                  <c:v>672.1068338189059</c:v>
                </c:pt>
                <c:pt idx="1511">
                  <c:v>674.19036500374455</c:v>
                </c:pt>
                <c:pt idx="1512">
                  <c:v>676.28035513525617</c:v>
                </c:pt>
                <c:pt idx="1513">
                  <c:v>678.37682423617548</c:v>
                </c:pt>
                <c:pt idx="1514">
                  <c:v>680.47979239130768</c:v>
                </c:pt>
                <c:pt idx="1515">
                  <c:v>682.58927974772075</c:v>
                </c:pt>
                <c:pt idx="1516">
                  <c:v>684.7053065149388</c:v>
                </c:pt>
                <c:pt idx="1517">
                  <c:v>686.82789296513522</c:v>
                </c:pt>
                <c:pt idx="1518">
                  <c:v>688.95705943332723</c:v>
                </c:pt>
                <c:pt idx="1519">
                  <c:v>691.0928263175706</c:v>
                </c:pt>
                <c:pt idx="1520">
                  <c:v>693.23521407915518</c:v>
                </c:pt>
                <c:pt idx="1521">
                  <c:v>695.38424324280061</c:v>
                </c:pt>
                <c:pt idx="1522">
                  <c:v>697.53993439685337</c:v>
                </c:pt>
                <c:pt idx="1523">
                  <c:v>699.70230819348365</c:v>
                </c:pt>
                <c:pt idx="1524">
                  <c:v>701.87138534888356</c:v>
                </c:pt>
                <c:pt idx="1525">
                  <c:v>704.04718664346512</c:v>
                </c:pt>
                <c:pt idx="1526">
                  <c:v>706.22973292205995</c:v>
                </c:pt>
                <c:pt idx="1527">
                  <c:v>708.41904509411836</c:v>
                </c:pt>
                <c:pt idx="1528">
                  <c:v>710.61514413391023</c:v>
                </c:pt>
                <c:pt idx="1529">
                  <c:v>712.81805108072547</c:v>
                </c:pt>
                <c:pt idx="1530">
                  <c:v>715.02778703907575</c:v>
                </c:pt>
                <c:pt idx="1531">
                  <c:v>717.24437317889692</c:v>
                </c:pt>
                <c:pt idx="1532">
                  <c:v>719.46783073575159</c:v>
                </c:pt>
                <c:pt idx="1533">
                  <c:v>721.69818101103249</c:v>
                </c:pt>
                <c:pt idx="1534">
                  <c:v>723.93544537216678</c:v>
                </c:pt>
                <c:pt idx="1535">
                  <c:v>726.17964525282059</c:v>
                </c:pt>
                <c:pt idx="1536">
                  <c:v>728.43080215310442</c:v>
                </c:pt>
                <c:pt idx="1537">
                  <c:v>730.68893763977917</c:v>
                </c:pt>
                <c:pt idx="1538">
                  <c:v>732.95407334646256</c:v>
                </c:pt>
                <c:pt idx="1539">
                  <c:v>735.22623097383666</c:v>
                </c:pt>
                <c:pt idx="1540">
                  <c:v>737.50543228985566</c:v>
                </c:pt>
                <c:pt idx="1541">
                  <c:v>739.79169912995428</c:v>
                </c:pt>
                <c:pt idx="1542">
                  <c:v>742.08505339725718</c:v>
                </c:pt>
                <c:pt idx="1543">
                  <c:v>744.38551706278872</c:v>
                </c:pt>
                <c:pt idx="1544">
                  <c:v>746.69311216568349</c:v>
                </c:pt>
                <c:pt idx="1545">
                  <c:v>749.0078608133972</c:v>
                </c:pt>
                <c:pt idx="1546">
                  <c:v>751.32978518191885</c:v>
                </c:pt>
                <c:pt idx="1547">
                  <c:v>753.65890751598283</c:v>
                </c:pt>
                <c:pt idx="1548">
                  <c:v>755.99525012928245</c:v>
                </c:pt>
                <c:pt idx="1549">
                  <c:v>758.33883540468332</c:v>
                </c:pt>
                <c:pt idx="1550">
                  <c:v>760.68968579443788</c:v>
                </c:pt>
                <c:pt idx="1551">
                  <c:v>763.04782382040071</c:v>
                </c:pt>
                <c:pt idx="1552">
                  <c:v>765.41327207424399</c:v>
                </c:pt>
                <c:pt idx="1553">
                  <c:v>767.78605321767418</c:v>
                </c:pt>
                <c:pt idx="1554">
                  <c:v>770.16618998264903</c:v>
                </c:pt>
                <c:pt idx="1555">
                  <c:v>772.55370517159531</c:v>
                </c:pt>
                <c:pt idx="1556">
                  <c:v>774.94862165762731</c:v>
                </c:pt>
                <c:pt idx="1557">
                  <c:v>777.35096238476604</c:v>
                </c:pt>
                <c:pt idx="1558">
                  <c:v>779.76075036815894</c:v>
                </c:pt>
                <c:pt idx="1559">
                  <c:v>782.17800869430027</c:v>
                </c:pt>
                <c:pt idx="1560">
                  <c:v>784.60276052125266</c:v>
                </c:pt>
                <c:pt idx="1561">
                  <c:v>787.03502907886866</c:v>
                </c:pt>
                <c:pt idx="1562">
                  <c:v>789.47483766901325</c:v>
                </c:pt>
                <c:pt idx="1563">
                  <c:v>791.92220966578725</c:v>
                </c:pt>
                <c:pt idx="1564">
                  <c:v>794.37716851575124</c:v>
                </c:pt>
                <c:pt idx="1565">
                  <c:v>796.83973773815012</c:v>
                </c:pt>
                <c:pt idx="1566">
                  <c:v>799.30994092513845</c:v>
                </c:pt>
                <c:pt idx="1567">
                  <c:v>801.78780174200642</c:v>
                </c:pt>
                <c:pt idx="1568">
                  <c:v>804.2733439274067</c:v>
                </c:pt>
                <c:pt idx="1569">
                  <c:v>806.76659129358177</c:v>
                </c:pt>
                <c:pt idx="1570">
                  <c:v>809.26756772659201</c:v>
                </c:pt>
                <c:pt idx="1571">
                  <c:v>811.77629718654453</c:v>
                </c:pt>
                <c:pt idx="1572">
                  <c:v>814.29280370782294</c:v>
                </c:pt>
                <c:pt idx="1573">
                  <c:v>816.81711139931724</c:v>
                </c:pt>
                <c:pt idx="1574">
                  <c:v>819.34924444465526</c:v>
                </c:pt>
                <c:pt idx="1575">
                  <c:v>821.88922710243378</c:v>
                </c:pt>
                <c:pt idx="1576">
                  <c:v>824.4370837064514</c:v>
                </c:pt>
                <c:pt idx="1577">
                  <c:v>826.99283866594146</c:v>
                </c:pt>
                <c:pt idx="1578">
                  <c:v>829.556516465806</c:v>
                </c:pt>
                <c:pt idx="1579">
                  <c:v>832.12814166685007</c:v>
                </c:pt>
                <c:pt idx="1580">
                  <c:v>834.70773890601743</c:v>
                </c:pt>
                <c:pt idx="1581">
                  <c:v>837.29533289662618</c:v>
                </c:pt>
                <c:pt idx="1582">
                  <c:v>839.89094842860584</c:v>
                </c:pt>
                <c:pt idx="1583">
                  <c:v>842.49461036873458</c:v>
                </c:pt>
                <c:pt idx="1584">
                  <c:v>845.10634366087777</c:v>
                </c:pt>
                <c:pt idx="1585">
                  <c:v>847.72617332622656</c:v>
                </c:pt>
                <c:pt idx="1586">
                  <c:v>850.35412446353791</c:v>
                </c:pt>
                <c:pt idx="1587">
                  <c:v>852.99022224937494</c:v>
                </c:pt>
                <c:pt idx="1588">
                  <c:v>855.63449193834811</c:v>
                </c:pt>
                <c:pt idx="1589">
                  <c:v>858.28695886335709</c:v>
                </c:pt>
                <c:pt idx="1590">
                  <c:v>860.94764843583357</c:v>
                </c:pt>
                <c:pt idx="1591">
                  <c:v>863.6165861459848</c:v>
                </c:pt>
                <c:pt idx="1592">
                  <c:v>866.2937975630374</c:v>
                </c:pt>
                <c:pt idx="1593">
                  <c:v>868.97930833548287</c:v>
                </c:pt>
                <c:pt idx="1594">
                  <c:v>871.67314419132299</c:v>
                </c:pt>
                <c:pt idx="1595">
                  <c:v>874.37533093831621</c:v>
                </c:pt>
                <c:pt idx="1596">
                  <c:v>877.08589446422513</c:v>
                </c:pt>
                <c:pt idx="1597">
                  <c:v>879.80486073706436</c:v>
                </c:pt>
                <c:pt idx="1598">
                  <c:v>882.53225580534934</c:v>
                </c:pt>
                <c:pt idx="1599">
                  <c:v>885.26810579834603</c:v>
                </c:pt>
                <c:pt idx="1600">
                  <c:v>888.01243692632102</c:v>
                </c:pt>
                <c:pt idx="1601">
                  <c:v>890.76527548079275</c:v>
                </c:pt>
                <c:pt idx="1602">
                  <c:v>893.52664783478326</c:v>
                </c:pt>
                <c:pt idx="1603">
                  <c:v>896.29658044307121</c:v>
                </c:pt>
                <c:pt idx="1604">
                  <c:v>899.07509984244484</c:v>
                </c:pt>
                <c:pt idx="1605">
                  <c:v>901.86223265195656</c:v>
                </c:pt>
                <c:pt idx="1606">
                  <c:v>904.65800557317777</c:v>
                </c:pt>
                <c:pt idx="1607">
                  <c:v>907.46244539045472</c:v>
                </c:pt>
                <c:pt idx="1608">
                  <c:v>910.27557897116526</c:v>
                </c:pt>
                <c:pt idx="1609">
                  <c:v>913.09743326597595</c:v>
                </c:pt>
                <c:pt idx="1610">
                  <c:v>915.92803530910055</c:v>
                </c:pt>
                <c:pt idx="1611">
                  <c:v>918.76741221855889</c:v>
                </c:pt>
                <c:pt idx="1612">
                  <c:v>921.61559119643653</c:v>
                </c:pt>
                <c:pt idx="1613">
                  <c:v>924.47259952914555</c:v>
                </c:pt>
                <c:pt idx="1614">
                  <c:v>927.33846458768596</c:v>
                </c:pt>
                <c:pt idx="1615">
                  <c:v>930.21321382790791</c:v>
                </c:pt>
                <c:pt idx="1616">
                  <c:v>933.09687479077456</c:v>
                </c:pt>
                <c:pt idx="1617">
                  <c:v>935.9894751026261</c:v>
                </c:pt>
                <c:pt idx="1618">
                  <c:v>938.89104247544435</c:v>
                </c:pt>
                <c:pt idx="1619">
                  <c:v>941.80160470711837</c:v>
                </c:pt>
                <c:pt idx="1620">
                  <c:v>944.72118968171048</c:v>
                </c:pt>
                <c:pt idx="1621">
                  <c:v>947.64982536972389</c:v>
                </c:pt>
                <c:pt idx="1622">
                  <c:v>950.58753982837015</c:v>
                </c:pt>
                <c:pt idx="1623">
                  <c:v>953.53436120183824</c:v>
                </c:pt>
                <c:pt idx="1624">
                  <c:v>956.490317721564</c:v>
                </c:pt>
                <c:pt idx="1625">
                  <c:v>959.4554377065009</c:v>
                </c:pt>
                <c:pt idx="1626">
                  <c:v>962.42974956339117</c:v>
                </c:pt>
                <c:pt idx="1627">
                  <c:v>965.41328178703782</c:v>
                </c:pt>
                <c:pt idx="1628">
                  <c:v>968.40606296057774</c:v>
                </c:pt>
                <c:pt idx="1629">
                  <c:v>971.40812175575559</c:v>
                </c:pt>
                <c:pt idx="1630">
                  <c:v>974.41948693319853</c:v>
                </c:pt>
                <c:pt idx="1631">
                  <c:v>977.4401873426915</c:v>
                </c:pt>
                <c:pt idx="1632">
                  <c:v>980.47025192345393</c:v>
                </c:pt>
                <c:pt idx="1633">
                  <c:v>983.50970970441676</c:v>
                </c:pt>
                <c:pt idx="1634">
                  <c:v>986.55858980450057</c:v>
                </c:pt>
                <c:pt idx="1635">
                  <c:v>989.61692143289463</c:v>
                </c:pt>
                <c:pt idx="1636">
                  <c:v>992.68473388933671</c:v>
                </c:pt>
                <c:pt idx="1637">
                  <c:v>995.76205656439379</c:v>
                </c:pt>
                <c:pt idx="1638">
                  <c:v>998.8489189397435</c:v>
                </c:pt>
                <c:pt idx="1639">
                  <c:v>1001.9453505884568</c:v>
                </c:pt>
                <c:pt idx="1640">
                  <c:v>1005.0513811752811</c:v>
                </c:pt>
                <c:pt idx="1641">
                  <c:v>1008.1670404569246</c:v>
                </c:pt>
                <c:pt idx="1642">
                  <c:v>1011.2923582823412</c:v>
                </c:pt>
                <c:pt idx="1643">
                  <c:v>1014.4273645930166</c:v>
                </c:pt>
                <c:pt idx="1644">
                  <c:v>1017.5720894232551</c:v>
                </c:pt>
                <c:pt idx="1645">
                  <c:v>1020.7265629004672</c:v>
                </c:pt>
                <c:pt idx="1646">
                  <c:v>1023.8908152454588</c:v>
                </c:pt>
                <c:pt idx="1647">
                  <c:v>1027.0648767727198</c:v>
                </c:pt>
                <c:pt idx="1648">
                  <c:v>1030.2487778907152</c:v>
                </c:pt>
                <c:pt idx="1649">
                  <c:v>1033.4425491021766</c:v>
                </c:pt>
                <c:pt idx="1650">
                  <c:v>1036.6462210043935</c:v>
                </c:pt>
                <c:pt idx="1651">
                  <c:v>1039.8598242895073</c:v>
                </c:pt>
                <c:pt idx="1652">
                  <c:v>1043.0833897448049</c:v>
                </c:pt>
                <c:pt idx="1653">
                  <c:v>1046.3169482530138</c:v>
                </c:pt>
                <c:pt idx="1654">
                  <c:v>1049.5605307925982</c:v>
                </c:pt>
                <c:pt idx="1655">
                  <c:v>1052.8141684380555</c:v>
                </c:pt>
                <c:pt idx="1656">
                  <c:v>1056.0778923602136</c:v>
                </c:pt>
                <c:pt idx="1657">
                  <c:v>1059.3517338265303</c:v>
                </c:pt>
                <c:pt idx="1658">
                  <c:v>1062.6357242013926</c:v>
                </c:pt>
                <c:pt idx="1659">
                  <c:v>1065.9298949464171</c:v>
                </c:pt>
                <c:pt idx="1660">
                  <c:v>1069.2342776207511</c:v>
                </c:pt>
                <c:pt idx="1661">
                  <c:v>1072.5489038813755</c:v>
                </c:pt>
                <c:pt idx="1662">
                  <c:v>1075.873805483408</c:v>
                </c:pt>
                <c:pt idx="1663">
                  <c:v>1079.2090142804066</c:v>
                </c:pt>
                <c:pt idx="1664">
                  <c:v>1082.5545622246759</c:v>
                </c:pt>
                <c:pt idx="1665">
                  <c:v>1085.9104813675726</c:v>
                </c:pt>
                <c:pt idx="1666">
                  <c:v>1089.2768038598122</c:v>
                </c:pt>
                <c:pt idx="1667">
                  <c:v>1092.6535619517776</c:v>
                </c:pt>
                <c:pt idx="1668">
                  <c:v>1096.0407879938282</c:v>
                </c:pt>
                <c:pt idx="1669">
                  <c:v>1099.4385144366092</c:v>
                </c:pt>
                <c:pt idx="1670">
                  <c:v>1102.846773831363</c:v>
                </c:pt>
                <c:pt idx="1671">
                  <c:v>1106.2655988302404</c:v>
                </c:pt>
                <c:pt idx="1672">
                  <c:v>1109.6950221866143</c:v>
                </c:pt>
                <c:pt idx="1673">
                  <c:v>1113.1350767553929</c:v>
                </c:pt>
                <c:pt idx="1674">
                  <c:v>1116.5857954933347</c:v>
                </c:pt>
                <c:pt idx="1675">
                  <c:v>1120.0472114593642</c:v>
                </c:pt>
                <c:pt idx="1676">
                  <c:v>1123.5193578148883</c:v>
                </c:pt>
                <c:pt idx="1677">
                  <c:v>1127.0022678241146</c:v>
                </c:pt>
                <c:pt idx="1678">
                  <c:v>1130.4959748543695</c:v>
                </c:pt>
                <c:pt idx="1679">
                  <c:v>1134.0005123764181</c:v>
                </c:pt>
                <c:pt idx="1680">
                  <c:v>1137.5159139647851</c:v>
                </c:pt>
                <c:pt idx="1681">
                  <c:v>1141.0422132980761</c:v>
                </c:pt>
                <c:pt idx="1682">
                  <c:v>1144.5794441593002</c:v>
                </c:pt>
                <c:pt idx="1683">
                  <c:v>1148.1276404361943</c:v>
                </c:pt>
                <c:pt idx="1684">
                  <c:v>1151.6868361215465</c:v>
                </c:pt>
                <c:pt idx="1685">
                  <c:v>1155.2570653135235</c:v>
                </c:pt>
                <c:pt idx="1686">
                  <c:v>1158.8383622159956</c:v>
                </c:pt>
                <c:pt idx="1687">
                  <c:v>1162.4307611388654</c:v>
                </c:pt>
                <c:pt idx="1688">
                  <c:v>1166.0342964983959</c:v>
                </c:pt>
                <c:pt idx="1689">
                  <c:v>1169.649002817541</c:v>
                </c:pt>
                <c:pt idx="1690">
                  <c:v>1173.2749147262755</c:v>
                </c:pt>
                <c:pt idx="1691">
                  <c:v>1176.9120669619272</c:v>
                </c:pt>
                <c:pt idx="1692">
                  <c:v>1180.5604943695093</c:v>
                </c:pt>
                <c:pt idx="1693">
                  <c:v>1184.220231902055</c:v>
                </c:pt>
                <c:pt idx="1694">
                  <c:v>1187.8913146209516</c:v>
                </c:pt>
                <c:pt idx="1695">
                  <c:v>1191.5737776962767</c:v>
                </c:pt>
                <c:pt idx="1696">
                  <c:v>1195.2676564071353</c:v>
                </c:pt>
                <c:pt idx="1697">
                  <c:v>1198.9729861419976</c:v>
                </c:pt>
                <c:pt idx="1698">
                  <c:v>1202.6898023990379</c:v>
                </c:pt>
                <c:pt idx="1699">
                  <c:v>1206.4181407864751</c:v>
                </c:pt>
                <c:pt idx="1700">
                  <c:v>1210.1580370229133</c:v>
                </c:pt>
                <c:pt idx="1701">
                  <c:v>1213.9095269376844</c:v>
                </c:pt>
                <c:pt idx="1702">
                  <c:v>1217.6726464711915</c:v>
                </c:pt>
                <c:pt idx="1703">
                  <c:v>1221.4474316752523</c:v>
                </c:pt>
                <c:pt idx="1704">
                  <c:v>1225.2339187134457</c:v>
                </c:pt>
                <c:pt idx="1705">
                  <c:v>1229.0321438614576</c:v>
                </c:pt>
                <c:pt idx="1706">
                  <c:v>1232.8421435074283</c:v>
                </c:pt>
                <c:pt idx="1707">
                  <c:v>1236.6639541523016</c:v>
                </c:pt>
                <c:pt idx="1708">
                  <c:v>1240.4976124101738</c:v>
                </c:pt>
                <c:pt idx="1709">
                  <c:v>1244.3431550086455</c:v>
                </c:pt>
                <c:pt idx="1710">
                  <c:v>1248.2006187891725</c:v>
                </c:pt>
                <c:pt idx="1711">
                  <c:v>1252.0700407074191</c:v>
                </c:pt>
                <c:pt idx="1712">
                  <c:v>1255.9514578336123</c:v>
                </c:pt>
                <c:pt idx="1713">
                  <c:v>1259.8449073528966</c:v>
                </c:pt>
                <c:pt idx="1714">
                  <c:v>1263.7504265656908</c:v>
                </c:pt>
                <c:pt idx="1715">
                  <c:v>1267.6680528880445</c:v>
                </c:pt>
                <c:pt idx="1716">
                  <c:v>1271.5978238519976</c:v>
                </c:pt>
                <c:pt idx="1717">
                  <c:v>1275.539777105939</c:v>
                </c:pt>
                <c:pt idx="1718">
                  <c:v>1279.4939504149677</c:v>
                </c:pt>
                <c:pt idx="1719">
                  <c:v>1283.4603816612541</c:v>
                </c:pt>
                <c:pt idx="1720">
                  <c:v>1287.4391088444042</c:v>
                </c:pt>
                <c:pt idx="1721">
                  <c:v>1291.4301700818221</c:v>
                </c:pt>
                <c:pt idx="1722">
                  <c:v>1295.4336036090758</c:v>
                </c:pt>
                <c:pt idx="1723">
                  <c:v>1299.4494477802641</c:v>
                </c:pt>
                <c:pt idx="1724">
                  <c:v>1303.477741068383</c:v>
                </c:pt>
                <c:pt idx="1725">
                  <c:v>1307.5185220656952</c:v>
                </c:pt>
                <c:pt idx="1726">
                  <c:v>1311.571829484099</c:v>
                </c:pt>
                <c:pt idx="1727">
                  <c:v>1315.6377021554999</c:v>
                </c:pt>
                <c:pt idx="1728">
                  <c:v>1319.716179032182</c:v>
                </c:pt>
                <c:pt idx="1729">
                  <c:v>1323.807299187182</c:v>
                </c:pt>
                <c:pt idx="1730">
                  <c:v>1327.9111018146625</c:v>
                </c:pt>
                <c:pt idx="1731">
                  <c:v>1332.0276262302882</c:v>
                </c:pt>
                <c:pt idx="1732">
                  <c:v>1336.1569118716022</c:v>
                </c:pt>
                <c:pt idx="1733">
                  <c:v>1340.2989982984043</c:v>
                </c:pt>
                <c:pt idx="1734">
                  <c:v>1344.4539251931294</c:v>
                </c:pt>
                <c:pt idx="1735">
                  <c:v>1348.6217323612282</c:v>
                </c:pt>
                <c:pt idx="1736">
                  <c:v>1352.8024597315482</c:v>
                </c:pt>
                <c:pt idx="1737">
                  <c:v>1356.9961473567162</c:v>
                </c:pt>
                <c:pt idx="1738">
                  <c:v>1361.2028354135221</c:v>
                </c:pt>
                <c:pt idx="1739">
                  <c:v>1365.4225642033041</c:v>
                </c:pt>
                <c:pt idx="1740">
                  <c:v>1369.6553741523344</c:v>
                </c:pt>
                <c:pt idx="1741">
                  <c:v>1373.9013058122068</c:v>
                </c:pt>
                <c:pt idx="1742">
                  <c:v>1378.1603998602247</c:v>
                </c:pt>
                <c:pt idx="1743">
                  <c:v>1382.4326970997915</c:v>
                </c:pt>
                <c:pt idx="1744">
                  <c:v>1386.7182384608011</c:v>
                </c:pt>
                <c:pt idx="1745">
                  <c:v>1391.0170650000298</c:v>
                </c:pt>
                <c:pt idx="1746">
                  <c:v>1395.32921790153</c:v>
                </c:pt>
                <c:pt idx="1747">
                  <c:v>1399.6547384770249</c:v>
                </c:pt>
                <c:pt idx="1748">
                  <c:v>1403.9936681663039</c:v>
                </c:pt>
                <c:pt idx="1749">
                  <c:v>1408.3460485376195</c:v>
                </c:pt>
                <c:pt idx="1750">
                  <c:v>1412.7119212880862</c:v>
                </c:pt>
                <c:pt idx="1751">
                  <c:v>1417.0913282440795</c:v>
                </c:pt>
                <c:pt idx="1752">
                  <c:v>1421.4843113616362</c:v>
                </c:pt>
                <c:pt idx="1753">
                  <c:v>1425.8909127268573</c:v>
                </c:pt>
                <c:pt idx="1754">
                  <c:v>1430.3111745563108</c:v>
                </c:pt>
                <c:pt idx="1755">
                  <c:v>1434.7451391974355</c:v>
                </c:pt>
                <c:pt idx="1756">
                  <c:v>1439.1928491289477</c:v>
                </c:pt>
                <c:pt idx="1757">
                  <c:v>1443.6543469612477</c:v>
                </c:pt>
                <c:pt idx="1758">
                  <c:v>1448.1296754368277</c:v>
                </c:pt>
                <c:pt idx="1759">
                  <c:v>1452.618877430682</c:v>
                </c:pt>
                <c:pt idx="1760">
                  <c:v>1457.1219959507173</c:v>
                </c:pt>
                <c:pt idx="1761">
                  <c:v>1461.6390741381647</c:v>
                </c:pt>
                <c:pt idx="1762">
                  <c:v>1466.1701552679931</c:v>
                </c:pt>
                <c:pt idx="1763">
                  <c:v>1470.7152827493239</c:v>
                </c:pt>
                <c:pt idx="1764">
                  <c:v>1475.274500125847</c:v>
                </c:pt>
                <c:pt idx="1765">
                  <c:v>1479.8478510762372</c:v>
                </c:pt>
                <c:pt idx="1766">
                  <c:v>1484.4353794145738</c:v>
                </c:pt>
                <c:pt idx="1767">
                  <c:v>1489.0371290907592</c:v>
                </c:pt>
                <c:pt idx="1768">
                  <c:v>1493.6531441909408</c:v>
                </c:pt>
                <c:pt idx="1769">
                  <c:v>1498.2834689379329</c:v>
                </c:pt>
                <c:pt idx="1770">
                  <c:v>1502.9281476916406</c:v>
                </c:pt>
                <c:pt idx="1771">
                  <c:v>1507.5872249494848</c:v>
                </c:pt>
                <c:pt idx="1772">
                  <c:v>1512.2607453468283</c:v>
                </c:pt>
                <c:pt idx="1773">
                  <c:v>1516.9487536574036</c:v>
                </c:pt>
                <c:pt idx="1774">
                  <c:v>1521.6512947937417</c:v>
                </c:pt>
                <c:pt idx="1775">
                  <c:v>1526.3684138076026</c:v>
                </c:pt>
                <c:pt idx="1776">
                  <c:v>1531.1001558904063</c:v>
                </c:pt>
                <c:pt idx="1777">
                  <c:v>1535.8465663736667</c:v>
                </c:pt>
                <c:pt idx="1778">
                  <c:v>1540.6076907294253</c:v>
                </c:pt>
                <c:pt idx="1779">
                  <c:v>1545.3835745706867</c:v>
                </c:pt>
                <c:pt idx="1780">
                  <c:v>1550.1742636518561</c:v>
                </c:pt>
                <c:pt idx="1781">
                  <c:v>1554.979803869177</c:v>
                </c:pt>
                <c:pt idx="1782">
                  <c:v>1559.8002412611715</c:v>
                </c:pt>
                <c:pt idx="1783">
                  <c:v>1564.6356220090813</c:v>
                </c:pt>
                <c:pt idx="1784">
                  <c:v>1569.4859924373097</c:v>
                </c:pt>
                <c:pt idx="1785">
                  <c:v>1574.3513990138656</c:v>
                </c:pt>
                <c:pt idx="1786">
                  <c:v>1579.2318883508087</c:v>
                </c:pt>
                <c:pt idx="1787">
                  <c:v>1584.1275072046965</c:v>
                </c:pt>
                <c:pt idx="1788">
                  <c:v>1589.0383024770313</c:v>
                </c:pt>
                <c:pt idx="1789">
                  <c:v>1593.9643212147103</c:v>
                </c:pt>
                <c:pt idx="1790">
                  <c:v>1598.9056106104761</c:v>
                </c:pt>
                <c:pt idx="1791">
                  <c:v>1603.8622180033688</c:v>
                </c:pt>
                <c:pt idx="1792">
                  <c:v>1608.8341908791795</c:v>
                </c:pt>
                <c:pt idx="1793">
                  <c:v>1613.8215768709051</c:v>
                </c:pt>
                <c:pt idx="1794">
                  <c:v>1618.824423759205</c:v>
                </c:pt>
                <c:pt idx="1795">
                  <c:v>1623.8427794728586</c:v>
                </c:pt>
                <c:pt idx="1796">
                  <c:v>1628.8766920892247</c:v>
                </c:pt>
                <c:pt idx="1797">
                  <c:v>1633.9262098347015</c:v>
                </c:pt>
                <c:pt idx="1798">
                  <c:v>1638.9913810851892</c:v>
                </c:pt>
                <c:pt idx="1799">
                  <c:v>1644.0722543665536</c:v>
                </c:pt>
                <c:pt idx="1800">
                  <c:v>1649.1688783550901</c:v>
                </c:pt>
                <c:pt idx="1801">
                  <c:v>1654.2813018779912</c:v>
                </c:pt>
                <c:pt idx="1802">
                  <c:v>1659.4095739138131</c:v>
                </c:pt>
                <c:pt idx="1803">
                  <c:v>1664.5537435929461</c:v>
                </c:pt>
                <c:pt idx="1804">
                  <c:v>1669.7138601980844</c:v>
                </c:pt>
                <c:pt idx="1805">
                  <c:v>1674.8899731646986</c:v>
                </c:pt>
                <c:pt idx="1806">
                  <c:v>1680.0821320815094</c:v>
                </c:pt>
                <c:pt idx="1807">
                  <c:v>1685.2903866909621</c:v>
                </c:pt>
                <c:pt idx="1808">
                  <c:v>1690.5147868897043</c:v>
                </c:pt>
                <c:pt idx="1809">
                  <c:v>1695.7553827290626</c:v>
                </c:pt>
                <c:pt idx="1810">
                  <c:v>1701.012224415523</c:v>
                </c:pt>
                <c:pt idx="1811">
                  <c:v>1706.2853623112112</c:v>
                </c:pt>
                <c:pt idx="1812">
                  <c:v>1711.5748469343762</c:v>
                </c:pt>
                <c:pt idx="1813">
                  <c:v>1716.8807289598728</c:v>
                </c:pt>
                <c:pt idx="1814">
                  <c:v>1722.2030592196486</c:v>
                </c:pt>
                <c:pt idx="1815">
                  <c:v>1727.5418887032297</c:v>
                </c:pt>
                <c:pt idx="1816">
                  <c:v>1732.8972685582098</c:v>
                </c:pt>
                <c:pt idx="1817">
                  <c:v>1738.2692500907403</c:v>
                </c:pt>
                <c:pt idx="1818">
                  <c:v>1743.6578847660219</c:v>
                </c:pt>
                <c:pt idx="1819">
                  <c:v>1749.0632242087968</c:v>
                </c:pt>
                <c:pt idx="1820">
                  <c:v>1754.4853202038441</c:v>
                </c:pt>
                <c:pt idx="1821">
                  <c:v>1759.9242246964761</c:v>
                </c:pt>
                <c:pt idx="1822">
                  <c:v>1765.3799897930353</c:v>
                </c:pt>
                <c:pt idx="1823">
                  <c:v>1770.8526677613938</c:v>
                </c:pt>
                <c:pt idx="1824">
                  <c:v>1776.3423110314543</c:v>
                </c:pt>
                <c:pt idx="1825">
                  <c:v>1781.8489721956521</c:v>
                </c:pt>
                <c:pt idx="1826">
                  <c:v>1787.3727040094589</c:v>
                </c:pt>
                <c:pt idx="1827">
                  <c:v>1792.9135593918884</c:v>
                </c:pt>
                <c:pt idx="1828">
                  <c:v>1798.4715914260034</c:v>
                </c:pt>
                <c:pt idx="1829">
                  <c:v>1804.0468533594242</c:v>
                </c:pt>
                <c:pt idx="1830">
                  <c:v>1809.6393986048386</c:v>
                </c:pt>
                <c:pt idx="1831">
                  <c:v>1815.2492807405138</c:v>
                </c:pt>
                <c:pt idx="1832">
                  <c:v>1820.8765535108096</c:v>
                </c:pt>
                <c:pt idx="1833">
                  <c:v>1826.5212708266934</c:v>
                </c:pt>
                <c:pt idx="1834">
                  <c:v>1832.1834867662562</c:v>
                </c:pt>
                <c:pt idx="1835">
                  <c:v>1837.8632555752317</c:v>
                </c:pt>
                <c:pt idx="1836">
                  <c:v>1843.5606316675151</c:v>
                </c:pt>
                <c:pt idx="1837">
                  <c:v>1849.2756696256845</c:v>
                </c:pt>
                <c:pt idx="1838">
                  <c:v>1855.0084242015243</c:v>
                </c:pt>
                <c:pt idx="1839">
                  <c:v>1860.7589503165493</c:v>
                </c:pt>
                <c:pt idx="1840">
                  <c:v>1866.5273030625308</c:v>
                </c:pt>
                <c:pt idx="1841">
                  <c:v>1872.3135377020249</c:v>
                </c:pt>
                <c:pt idx="1842">
                  <c:v>1878.1177096689014</c:v>
                </c:pt>
                <c:pt idx="1843">
                  <c:v>1883.9398745688752</c:v>
                </c:pt>
                <c:pt idx="1844">
                  <c:v>1889.780088180039</c:v>
                </c:pt>
                <c:pt idx="1845">
                  <c:v>1895.6384064533972</c:v>
                </c:pt>
                <c:pt idx="1846">
                  <c:v>1901.514885513403</c:v>
                </c:pt>
                <c:pt idx="1847">
                  <c:v>1907.4095816584947</c:v>
                </c:pt>
                <c:pt idx="1848">
                  <c:v>1913.3225513616362</c:v>
                </c:pt>
                <c:pt idx="1849">
                  <c:v>1919.2538512708575</c:v>
                </c:pt>
                <c:pt idx="1850">
                  <c:v>1925.2035382097972</c:v>
                </c:pt>
                <c:pt idx="1851">
                  <c:v>1931.1716691782478</c:v>
                </c:pt>
                <c:pt idx="1852">
                  <c:v>1937.1583013527006</c:v>
                </c:pt>
                <c:pt idx="1853">
                  <c:v>1943.1634920868942</c:v>
                </c:pt>
                <c:pt idx="1854">
                  <c:v>1949.1872989123638</c:v>
                </c:pt>
                <c:pt idx="1855">
                  <c:v>1955.2297795389923</c:v>
                </c:pt>
                <c:pt idx="1856">
                  <c:v>1961.2909918555633</c:v>
                </c:pt>
                <c:pt idx="1857">
                  <c:v>1967.3709939303158</c:v>
                </c:pt>
                <c:pt idx="1858">
                  <c:v>1973.4698440114998</c:v>
                </c:pt>
                <c:pt idx="1859">
                  <c:v>1979.5876005279356</c:v>
                </c:pt>
                <c:pt idx="1860">
                  <c:v>1985.7243220895723</c:v>
                </c:pt>
                <c:pt idx="1861">
                  <c:v>1991.8800674880501</c:v>
                </c:pt>
                <c:pt idx="1862">
                  <c:v>1998.0548956972632</c:v>
                </c:pt>
                <c:pt idx="1863">
                  <c:v>2004.2488658739248</c:v>
                </c:pt>
                <c:pt idx="1864">
                  <c:v>2010.4620373581342</c:v>
                </c:pt>
                <c:pt idx="1865">
                  <c:v>2016.6944696739447</c:v>
                </c:pt>
                <c:pt idx="1866">
                  <c:v>2022.9462225299342</c:v>
                </c:pt>
                <c:pt idx="1867">
                  <c:v>2029.2173558197771</c:v>
                </c:pt>
                <c:pt idx="1868">
                  <c:v>2035.5079296228187</c:v>
                </c:pt>
                <c:pt idx="1869">
                  <c:v>2041.8180042046497</c:v>
                </c:pt>
                <c:pt idx="1870">
                  <c:v>2048.1476400176844</c:v>
                </c:pt>
                <c:pt idx="1871">
                  <c:v>2054.4968977017393</c:v>
                </c:pt>
                <c:pt idx="1872">
                  <c:v>2060.865838084615</c:v>
                </c:pt>
                <c:pt idx="1873">
                  <c:v>2067.2545221826776</c:v>
                </c:pt>
                <c:pt idx="1874">
                  <c:v>2073.6630112014441</c:v>
                </c:pt>
                <c:pt idx="1875">
                  <c:v>2080.0913665361686</c:v>
                </c:pt>
                <c:pt idx="1876">
                  <c:v>2086.5396497724309</c:v>
                </c:pt>
                <c:pt idx="1877">
                  <c:v>2093.0079226867256</c:v>
                </c:pt>
                <c:pt idx="1878">
                  <c:v>2099.4962472470547</c:v>
                </c:pt>
                <c:pt idx="1879">
                  <c:v>2106.0046856135209</c:v>
                </c:pt>
                <c:pt idx="1880">
                  <c:v>2112.5333001389231</c:v>
                </c:pt>
                <c:pt idx="1881">
                  <c:v>2119.0821533693538</c:v>
                </c:pt>
                <c:pt idx="1882">
                  <c:v>2125.651308044799</c:v>
                </c:pt>
                <c:pt idx="1883">
                  <c:v>2132.240827099738</c:v>
                </c:pt>
                <c:pt idx="1884">
                  <c:v>2138.8507736637475</c:v>
                </c:pt>
                <c:pt idx="1885">
                  <c:v>2145.4812110621056</c:v>
                </c:pt>
                <c:pt idx="1886">
                  <c:v>2152.1322028163981</c:v>
                </c:pt>
                <c:pt idx="1887">
                  <c:v>2158.8038126451293</c:v>
                </c:pt>
                <c:pt idx="1888">
                  <c:v>2165.4961044643292</c:v>
                </c:pt>
                <c:pt idx="1889">
                  <c:v>2172.2091423881689</c:v>
                </c:pt>
                <c:pt idx="1890">
                  <c:v>2178.9429907295726</c:v>
                </c:pt>
                <c:pt idx="1891">
                  <c:v>2185.6977140008344</c:v>
                </c:pt>
                <c:pt idx="1892">
                  <c:v>2192.4733769142372</c:v>
                </c:pt>
                <c:pt idx="1893">
                  <c:v>2199.2700443826716</c:v>
                </c:pt>
                <c:pt idx="1894">
                  <c:v>2206.087781520258</c:v>
                </c:pt>
                <c:pt idx="1895">
                  <c:v>2212.9266536429709</c:v>
                </c:pt>
                <c:pt idx="1896">
                  <c:v>2219.7867262692644</c:v>
                </c:pt>
                <c:pt idx="1897">
                  <c:v>2226.6680651206993</c:v>
                </c:pt>
                <c:pt idx="1898">
                  <c:v>2233.5707361225736</c:v>
                </c:pt>
                <c:pt idx="1899">
                  <c:v>2240.494805404554</c:v>
                </c:pt>
                <c:pt idx="1900">
                  <c:v>2247.4403393013085</c:v>
                </c:pt>
                <c:pt idx="1901">
                  <c:v>2254.4074043531427</c:v>
                </c:pt>
                <c:pt idx="1902">
                  <c:v>2261.3960673066376</c:v>
                </c:pt>
                <c:pt idx="1903">
                  <c:v>2268.4063951152884</c:v>
                </c:pt>
                <c:pt idx="1904">
                  <c:v>2275.4384549401461</c:v>
                </c:pt>
                <c:pt idx="1905">
                  <c:v>2282.492314150461</c:v>
                </c:pt>
                <c:pt idx="1906">
                  <c:v>2289.5680403243277</c:v>
                </c:pt>
                <c:pt idx="1907">
                  <c:v>2296.6657012493333</c:v>
                </c:pt>
                <c:pt idx="1908">
                  <c:v>2303.7853649232065</c:v>
                </c:pt>
                <c:pt idx="1909">
                  <c:v>2310.9270995544689</c:v>
                </c:pt>
                <c:pt idx="1910">
                  <c:v>2318.090973563088</c:v>
                </c:pt>
                <c:pt idx="1911">
                  <c:v>2325.2770555811339</c:v>
                </c:pt>
                <c:pt idx="1912">
                  <c:v>2332.4854144534356</c:v>
                </c:pt>
                <c:pt idx="1913">
                  <c:v>2339.7161192382414</c:v>
                </c:pt>
                <c:pt idx="1914">
                  <c:v>2346.96923920788</c:v>
                </c:pt>
                <c:pt idx="1915">
                  <c:v>2354.2448438494248</c:v>
                </c:pt>
                <c:pt idx="1916">
                  <c:v>2361.5430028653582</c:v>
                </c:pt>
                <c:pt idx="1917">
                  <c:v>2368.8637861742409</c:v>
                </c:pt>
                <c:pt idx="1918">
                  <c:v>2376.2072639113812</c:v>
                </c:pt>
                <c:pt idx="1919">
                  <c:v>2383.5735064295068</c:v>
                </c:pt>
                <c:pt idx="1920">
                  <c:v>2390.9625842994383</c:v>
                </c:pt>
                <c:pt idx="1921">
                  <c:v>2398.3745683107668</c:v>
                </c:pt>
                <c:pt idx="1922">
                  <c:v>2405.8095294725304</c:v>
                </c:pt>
                <c:pt idx="1923">
                  <c:v>2413.2675390138957</c:v>
                </c:pt>
                <c:pt idx="1924">
                  <c:v>2420.7486683848388</c:v>
                </c:pt>
                <c:pt idx="1925">
                  <c:v>2428.2529892568318</c:v>
                </c:pt>
                <c:pt idx="1926">
                  <c:v>2435.7805735235283</c:v>
                </c:pt>
                <c:pt idx="1927">
                  <c:v>2443.3314933014517</c:v>
                </c:pt>
                <c:pt idx="1928">
                  <c:v>2450.9058209306863</c:v>
                </c:pt>
                <c:pt idx="1929">
                  <c:v>2458.5036289755717</c:v>
                </c:pt>
                <c:pt idx="1930">
                  <c:v>2466.1249902253962</c:v>
                </c:pt>
                <c:pt idx="1931">
                  <c:v>2473.7699776950953</c:v>
                </c:pt>
                <c:pt idx="1932">
                  <c:v>2481.4386646259504</c:v>
                </c:pt>
                <c:pt idx="1933">
                  <c:v>2489.1311244862909</c:v>
                </c:pt>
                <c:pt idx="1934">
                  <c:v>2496.8474309721987</c:v>
                </c:pt>
                <c:pt idx="1935">
                  <c:v>2504.5876580082127</c:v>
                </c:pt>
                <c:pt idx="1936">
                  <c:v>2512.3518797480383</c:v>
                </c:pt>
                <c:pt idx="1937">
                  <c:v>2520.1401705752573</c:v>
                </c:pt>
                <c:pt idx="1938">
                  <c:v>2527.9526051040407</c:v>
                </c:pt>
                <c:pt idx="1939">
                  <c:v>2535.7892581798633</c:v>
                </c:pt>
                <c:pt idx="1940">
                  <c:v>2543.6502048802213</c:v>
                </c:pt>
                <c:pt idx="1941">
                  <c:v>2551.5355205153501</c:v>
                </c:pt>
                <c:pt idx="1942">
                  <c:v>2559.4452806289478</c:v>
                </c:pt>
                <c:pt idx="1943">
                  <c:v>2567.3795609988979</c:v>
                </c:pt>
                <c:pt idx="1944">
                  <c:v>2575.338437637995</c:v>
                </c:pt>
                <c:pt idx="1945">
                  <c:v>2583.3219867946732</c:v>
                </c:pt>
                <c:pt idx="1946">
                  <c:v>2591.3302849537367</c:v>
                </c:pt>
                <c:pt idx="1947">
                  <c:v>2599.3634088370936</c:v>
                </c:pt>
                <c:pt idx="1948">
                  <c:v>2607.4214354044889</c:v>
                </c:pt>
                <c:pt idx="1949">
                  <c:v>2615.5044418542429</c:v>
                </c:pt>
                <c:pt idx="1950">
                  <c:v>2623.6125056239912</c:v>
                </c:pt>
                <c:pt idx="1951">
                  <c:v>2631.745704391426</c:v>
                </c:pt>
                <c:pt idx="1952">
                  <c:v>2639.9041160750398</c:v>
                </c:pt>
                <c:pt idx="1953">
                  <c:v>2648.0878188348729</c:v>
                </c:pt>
                <c:pt idx="1954">
                  <c:v>2656.2968910732611</c:v>
                </c:pt>
                <c:pt idx="1955">
                  <c:v>2664.5314114355883</c:v>
                </c:pt>
                <c:pt idx="1956">
                  <c:v>2672.7914588110389</c:v>
                </c:pt>
                <c:pt idx="1957">
                  <c:v>2681.0771123333534</c:v>
                </c:pt>
                <c:pt idx="1958">
                  <c:v>2689.3884513815869</c:v>
                </c:pt>
                <c:pt idx="1959">
                  <c:v>2697.7255555808702</c:v>
                </c:pt>
                <c:pt idx="1960">
                  <c:v>2706.088504803171</c:v>
                </c:pt>
                <c:pt idx="1961">
                  <c:v>2714.4773791680609</c:v>
                </c:pt>
                <c:pt idx="1962">
                  <c:v>2722.8922590434822</c:v>
                </c:pt>
                <c:pt idx="1963">
                  <c:v>2731.3332250465173</c:v>
                </c:pt>
                <c:pt idx="1964">
                  <c:v>2739.8003580441618</c:v>
                </c:pt>
                <c:pt idx="1965">
                  <c:v>2748.2937391540991</c:v>
                </c:pt>
                <c:pt idx="1966">
                  <c:v>2756.8134497454771</c:v>
                </c:pt>
                <c:pt idx="1967">
                  <c:v>2765.3595714396884</c:v>
                </c:pt>
                <c:pt idx="1968">
                  <c:v>2773.9321861111516</c:v>
                </c:pt>
                <c:pt idx="1969">
                  <c:v>2782.5313758880966</c:v>
                </c:pt>
                <c:pt idx="1970">
                  <c:v>2791.1572231533501</c:v>
                </c:pt>
                <c:pt idx="1971">
                  <c:v>2799.8098105451259</c:v>
                </c:pt>
                <c:pt idx="1972">
                  <c:v>2808.4892209578161</c:v>
                </c:pt>
                <c:pt idx="1973">
                  <c:v>2817.1955375427856</c:v>
                </c:pt>
                <c:pt idx="1974">
                  <c:v>2825.9288437091686</c:v>
                </c:pt>
                <c:pt idx="1975">
                  <c:v>2834.6892231246675</c:v>
                </c:pt>
                <c:pt idx="1976">
                  <c:v>2843.4767597163541</c:v>
                </c:pt>
                <c:pt idx="1977">
                  <c:v>2852.291537671475</c:v>
                </c:pt>
                <c:pt idx="1978">
                  <c:v>2861.1336414382567</c:v>
                </c:pt>
                <c:pt idx="1979">
                  <c:v>2870.0031557267157</c:v>
                </c:pt>
                <c:pt idx="1980">
                  <c:v>2878.9001655094689</c:v>
                </c:pt>
                <c:pt idx="1981">
                  <c:v>2887.8247560225486</c:v>
                </c:pt>
                <c:pt idx="1982">
                  <c:v>2896.7770127662188</c:v>
                </c:pt>
                <c:pt idx="1983">
                  <c:v>2905.7570215057945</c:v>
                </c:pt>
                <c:pt idx="1984">
                  <c:v>2914.7648682724625</c:v>
                </c:pt>
                <c:pt idx="1985">
                  <c:v>2923.8006393641076</c:v>
                </c:pt>
                <c:pt idx="1986">
                  <c:v>2932.8644213461366</c:v>
                </c:pt>
                <c:pt idx="1987">
                  <c:v>2941.9563010523098</c:v>
                </c:pt>
                <c:pt idx="1988">
                  <c:v>2951.0763655855721</c:v>
                </c:pt>
                <c:pt idx="1989">
                  <c:v>2960.2247023188879</c:v>
                </c:pt>
                <c:pt idx="1990">
                  <c:v>2969.4013988960769</c:v>
                </c:pt>
                <c:pt idx="1991">
                  <c:v>2978.606543232655</c:v>
                </c:pt>
                <c:pt idx="1992">
                  <c:v>2987.8402235166764</c:v>
                </c:pt>
                <c:pt idx="1993">
                  <c:v>2997.1025282095784</c:v>
                </c:pt>
                <c:pt idx="1994">
                  <c:v>3006.3935460470284</c:v>
                </c:pt>
                <c:pt idx="1995">
                  <c:v>3015.7133660397744</c:v>
                </c:pt>
                <c:pt idx="1996">
                  <c:v>3025.062077474498</c:v>
                </c:pt>
                <c:pt idx="1997">
                  <c:v>3034.4397699146693</c:v>
                </c:pt>
                <c:pt idx="1998">
                  <c:v>3043.8465332014052</c:v>
                </c:pt>
                <c:pt idx="1999">
                  <c:v>3053.2824574543297</c:v>
                </c:pt>
                <c:pt idx="2000">
                  <c:v>3062.7476330724385</c:v>
                </c:pt>
                <c:pt idx="2001">
                  <c:v>3072.2421507349632</c:v>
                </c:pt>
                <c:pt idx="2002">
                  <c:v>3081.7661014022419</c:v>
                </c:pt>
                <c:pt idx="2003">
                  <c:v>3091.3195763165891</c:v>
                </c:pt>
                <c:pt idx="2004">
                  <c:v>3100.9026670031708</c:v>
                </c:pt>
                <c:pt idx="2005">
                  <c:v>3110.5154652708811</c:v>
                </c:pt>
                <c:pt idx="2006">
                  <c:v>3120.1580632132213</c:v>
                </c:pt>
                <c:pt idx="2007">
                  <c:v>3129.8305532091827</c:v>
                </c:pt>
                <c:pt idx="2008">
                  <c:v>3139.5330279241316</c:v>
                </c:pt>
                <c:pt idx="2009">
                  <c:v>3149.2655803106968</c:v>
                </c:pt>
                <c:pt idx="2010">
                  <c:v>3159.0283036096603</c:v>
                </c:pt>
                <c:pt idx="2011">
                  <c:v>3168.8212913508505</c:v>
                </c:pt>
                <c:pt idx="2012">
                  <c:v>3178.6446373540384</c:v>
                </c:pt>
                <c:pt idx="2013">
                  <c:v>3188.4984357298363</c:v>
                </c:pt>
                <c:pt idx="2014">
                  <c:v>3198.3827808805991</c:v>
                </c:pt>
                <c:pt idx="2015">
                  <c:v>3208.2977675013294</c:v>
                </c:pt>
                <c:pt idx="2016">
                  <c:v>3218.243490580584</c:v>
                </c:pt>
                <c:pt idx="2017">
                  <c:v>3228.2200454013841</c:v>
                </c:pt>
                <c:pt idx="2018">
                  <c:v>3238.2275275421289</c:v>
                </c:pt>
                <c:pt idx="2019">
                  <c:v>3248.2660328775096</c:v>
                </c:pt>
                <c:pt idx="2020">
                  <c:v>3258.3356575794301</c:v>
                </c:pt>
                <c:pt idx="2021">
                  <c:v>3268.4364981179265</c:v>
                </c:pt>
                <c:pt idx="2022">
                  <c:v>3278.5686512620923</c:v>
                </c:pt>
                <c:pt idx="2023">
                  <c:v>3288.7322140810052</c:v>
                </c:pt>
                <c:pt idx="2024">
                  <c:v>3298.9272839446567</c:v>
                </c:pt>
                <c:pt idx="2025">
                  <c:v>3309.1539585248856</c:v>
                </c:pt>
                <c:pt idx="2026">
                  <c:v>3319.4123357963131</c:v>
                </c:pt>
                <c:pt idx="2027">
                  <c:v>3329.7025140372821</c:v>
                </c:pt>
                <c:pt idx="2028">
                  <c:v>3340.0245918307978</c:v>
                </c:pt>
                <c:pt idx="2029">
                  <c:v>3350.3786680654734</c:v>
                </c:pt>
                <c:pt idx="2030">
                  <c:v>3360.7648419364768</c:v>
                </c:pt>
                <c:pt idx="2031">
                  <c:v>3371.1832129464801</c:v>
                </c:pt>
                <c:pt idx="2032">
                  <c:v>3381.6338809066146</c:v>
                </c:pt>
                <c:pt idx="2033">
                  <c:v>3392.1169459374255</c:v>
                </c:pt>
                <c:pt idx="2034">
                  <c:v>3402.6325084698319</c:v>
                </c:pt>
                <c:pt idx="2035">
                  <c:v>3413.1806692460887</c:v>
                </c:pt>
                <c:pt idx="2036">
                  <c:v>3423.7615293207518</c:v>
                </c:pt>
                <c:pt idx="2037">
                  <c:v>3434.3751900616467</c:v>
                </c:pt>
                <c:pt idx="2038">
                  <c:v>3445.0217531508383</c:v>
                </c:pt>
                <c:pt idx="2039">
                  <c:v>3455.7013205856065</c:v>
                </c:pt>
                <c:pt idx="2040">
                  <c:v>3466.4139946794221</c:v>
                </c:pt>
                <c:pt idx="2041">
                  <c:v>3477.1598780629288</c:v>
                </c:pt>
                <c:pt idx="2042">
                  <c:v>3487.9390736849241</c:v>
                </c:pt>
                <c:pt idx="2043">
                  <c:v>3498.7516848133478</c:v>
                </c:pt>
                <c:pt idx="2044">
                  <c:v>3509.5978150362694</c:v>
                </c:pt>
                <c:pt idx="2045">
                  <c:v>3520.477568262882</c:v>
                </c:pt>
                <c:pt idx="2046">
                  <c:v>3531.3910487244971</c:v>
                </c:pt>
                <c:pt idx="2047">
                  <c:v>3542.3383609755433</c:v>
                </c:pt>
                <c:pt idx="2048">
                  <c:v>3553.3196098945677</c:v>
                </c:pt>
                <c:pt idx="2049">
                  <c:v>3564.3349006852413</c:v>
                </c:pt>
                <c:pt idx="2050">
                  <c:v>3575.3843388773657</c:v>
                </c:pt>
                <c:pt idx="2051">
                  <c:v>3586.468030327886</c:v>
                </c:pt>
                <c:pt idx="2052">
                  <c:v>3597.586081221903</c:v>
                </c:pt>
                <c:pt idx="2053">
                  <c:v>3608.7385980736913</c:v>
                </c:pt>
                <c:pt idx="2054">
                  <c:v>3619.9256877277203</c:v>
                </c:pt>
                <c:pt idx="2055">
                  <c:v>3631.1474573596765</c:v>
                </c:pt>
                <c:pt idx="2056">
                  <c:v>3642.4040144774917</c:v>
                </c:pt>
                <c:pt idx="2057">
                  <c:v>3653.6954669223724</c:v>
                </c:pt>
                <c:pt idx="2058">
                  <c:v>3665.021922869832</c:v>
                </c:pt>
                <c:pt idx="2059">
                  <c:v>3676.383490830729</c:v>
                </c:pt>
                <c:pt idx="2060">
                  <c:v>3687.7802796523047</c:v>
                </c:pt>
                <c:pt idx="2061">
                  <c:v>3699.212398519227</c:v>
                </c:pt>
                <c:pt idx="2062">
                  <c:v>3710.679956954637</c:v>
                </c:pt>
                <c:pt idx="2063">
                  <c:v>3722.1830648211967</c:v>
                </c:pt>
                <c:pt idx="2064">
                  <c:v>3733.7218323221427</c:v>
                </c:pt>
                <c:pt idx="2065">
                  <c:v>3745.296370002342</c:v>
                </c:pt>
                <c:pt idx="2066">
                  <c:v>3756.9067887493497</c:v>
                </c:pt>
                <c:pt idx="2067">
                  <c:v>3768.5531997944731</c:v>
                </c:pt>
                <c:pt idx="2068">
                  <c:v>3780.2357147138364</c:v>
                </c:pt>
                <c:pt idx="2069">
                  <c:v>3791.9544454294496</c:v>
                </c:pt>
                <c:pt idx="2070">
                  <c:v>3803.7095042102815</c:v>
                </c:pt>
                <c:pt idx="2071">
                  <c:v>3815.5010036733338</c:v>
                </c:pt>
                <c:pt idx="2072">
                  <c:v>3827.3290567847216</c:v>
                </c:pt>
                <c:pt idx="2073">
                  <c:v>3839.1937768607545</c:v>
                </c:pt>
                <c:pt idx="2074">
                  <c:v>3851.0952775690234</c:v>
                </c:pt>
                <c:pt idx="2075">
                  <c:v>3863.0336729294877</c:v>
                </c:pt>
                <c:pt idx="2076">
                  <c:v>3875.0090773155694</c:v>
                </c:pt>
                <c:pt idx="2077">
                  <c:v>3887.0216054552479</c:v>
                </c:pt>
                <c:pt idx="2078">
                  <c:v>3899.0713724321595</c:v>
                </c:pt>
                <c:pt idx="2079">
                  <c:v>3911.1584936866998</c:v>
                </c:pt>
                <c:pt idx="2080">
                  <c:v>3923.283085017129</c:v>
                </c:pt>
                <c:pt idx="2081">
                  <c:v>3935.4452625806825</c:v>
                </c:pt>
                <c:pt idx="2082">
                  <c:v>3947.645142894683</c:v>
                </c:pt>
                <c:pt idx="2083">
                  <c:v>3959.8828428376569</c:v>
                </c:pt>
                <c:pt idx="2084">
                  <c:v>3972.158479650454</c:v>
                </c:pt>
                <c:pt idx="2085">
                  <c:v>3984.4721709373707</c:v>
                </c:pt>
                <c:pt idx="2086">
                  <c:v>3996.8240346672769</c:v>
                </c:pt>
                <c:pt idx="2087">
                  <c:v>4009.214189174746</c:v>
                </c:pt>
                <c:pt idx="2088">
                  <c:v>4021.642753161188</c:v>
                </c:pt>
                <c:pt idx="2089">
                  <c:v>4034.109845695988</c:v>
                </c:pt>
                <c:pt idx="2090">
                  <c:v>4046.6155862176461</c:v>
                </c:pt>
                <c:pt idx="2091">
                  <c:v>4059.160094534921</c:v>
                </c:pt>
                <c:pt idx="2092">
                  <c:v>4071.7434908279797</c:v>
                </c:pt>
                <c:pt idx="2093">
                  <c:v>4084.3658956495469</c:v>
                </c:pt>
                <c:pt idx="2094">
                  <c:v>4097.0274299260609</c:v>
                </c:pt>
                <c:pt idx="2095">
                  <c:v>4109.7282149588318</c:v>
                </c:pt>
                <c:pt idx="2096">
                  <c:v>4122.4683724252045</c:v>
                </c:pt>
                <c:pt idx="2097">
                  <c:v>4135.2480243797227</c:v>
                </c:pt>
                <c:pt idx="2098">
                  <c:v>4148.0672932553007</c:v>
                </c:pt>
                <c:pt idx="2099">
                  <c:v>4160.9263018643924</c:v>
                </c:pt>
                <c:pt idx="2100">
                  <c:v>4173.8251734001724</c:v>
                </c:pt>
                <c:pt idx="2101">
                  <c:v>4186.7640314377131</c:v>
                </c:pt>
                <c:pt idx="2102">
                  <c:v>4199.7429999351707</c:v>
                </c:pt>
                <c:pt idx="2103">
                  <c:v>4212.76220323497</c:v>
                </c:pt>
                <c:pt idx="2104">
                  <c:v>4225.8217660649989</c:v>
                </c:pt>
                <c:pt idx="2105">
                  <c:v>4238.9218135398005</c:v>
                </c:pt>
                <c:pt idx="2106">
                  <c:v>4252.0624711617747</c:v>
                </c:pt>
                <c:pt idx="2107">
                  <c:v>4265.243864822377</c:v>
                </c:pt>
                <c:pt idx="2108">
                  <c:v>4278.4661208033267</c:v>
                </c:pt>
                <c:pt idx="2109">
                  <c:v>4291.7293657778173</c:v>
                </c:pt>
                <c:pt idx="2110">
                  <c:v>4305.0337268117291</c:v>
                </c:pt>
                <c:pt idx="2111">
                  <c:v>4318.3793313648457</c:v>
                </c:pt>
                <c:pt idx="2112">
                  <c:v>4331.7663072920768</c:v>
                </c:pt>
                <c:pt idx="2113">
                  <c:v>4345.1947828446828</c:v>
                </c:pt>
                <c:pt idx="2114">
                  <c:v>4358.6648866715013</c:v>
                </c:pt>
                <c:pt idx="2115">
                  <c:v>4372.1767478201837</c:v>
                </c:pt>
                <c:pt idx="2116">
                  <c:v>4385.7304957384267</c:v>
                </c:pt>
                <c:pt idx="2117">
                  <c:v>4399.3262602752166</c:v>
                </c:pt>
                <c:pt idx="2118">
                  <c:v>4412.9641716820706</c:v>
                </c:pt>
                <c:pt idx="2119">
                  <c:v>4426.6443606142857</c:v>
                </c:pt>
                <c:pt idx="2120">
                  <c:v>4440.3669581321901</c:v>
                </c:pt>
                <c:pt idx="2121">
                  <c:v>4454.1320957024</c:v>
                </c:pt>
                <c:pt idx="2122">
                  <c:v>4467.9399051990777</c:v>
                </c:pt>
                <c:pt idx="2123">
                  <c:v>4481.7905189051953</c:v>
                </c:pt>
                <c:pt idx="2124">
                  <c:v>4495.6840695138017</c:v>
                </c:pt>
                <c:pt idx="2125">
                  <c:v>4509.6206901292953</c:v>
                </c:pt>
                <c:pt idx="2126">
                  <c:v>4523.6005142686963</c:v>
                </c:pt>
                <c:pt idx="2127">
                  <c:v>4537.6236758629293</c:v>
                </c:pt>
                <c:pt idx="2128">
                  <c:v>4551.6903092581051</c:v>
                </c:pt>
                <c:pt idx="2129">
                  <c:v>4565.8005492168058</c:v>
                </c:pt>
                <c:pt idx="2130">
                  <c:v>4579.9545309193782</c:v>
                </c:pt>
                <c:pt idx="2131">
                  <c:v>4594.1523899652284</c:v>
                </c:pt>
                <c:pt idx="2132">
                  <c:v>4608.3942623741214</c:v>
                </c:pt>
                <c:pt idx="2133">
                  <c:v>4622.6802845874818</c:v>
                </c:pt>
                <c:pt idx="2134">
                  <c:v>4637.0105934697031</c:v>
                </c:pt>
                <c:pt idx="2135">
                  <c:v>4651.3853263094597</c:v>
                </c:pt>
                <c:pt idx="2136">
                  <c:v>4665.8046208210199</c:v>
                </c:pt>
                <c:pt idx="2137">
                  <c:v>4680.2686151455655</c:v>
                </c:pt>
                <c:pt idx="2138">
                  <c:v>4694.7774478525171</c:v>
                </c:pt>
                <c:pt idx="2139">
                  <c:v>4709.3312579408603</c:v>
                </c:pt>
                <c:pt idx="2140">
                  <c:v>4723.9301848404775</c:v>
                </c:pt>
                <c:pt idx="2141">
                  <c:v>4738.5743684134832</c:v>
                </c:pt>
                <c:pt idx="2142">
                  <c:v>4753.2639489555659</c:v>
                </c:pt>
                <c:pt idx="2143">
                  <c:v>4767.9990671973283</c:v>
                </c:pt>
                <c:pt idx="2144">
                  <c:v>4782.7798643056403</c:v>
                </c:pt>
                <c:pt idx="2145">
                  <c:v>4797.6064818849882</c:v>
                </c:pt>
                <c:pt idx="2146">
                  <c:v>4812.4790619788319</c:v>
                </c:pt>
                <c:pt idx="2147">
                  <c:v>4827.3977470709669</c:v>
                </c:pt>
                <c:pt idx="2148">
                  <c:v>4842.3626800868878</c:v>
                </c:pt>
                <c:pt idx="2149">
                  <c:v>4857.3740043951575</c:v>
                </c:pt>
                <c:pt idx="2150">
                  <c:v>4872.4318638087834</c:v>
                </c:pt>
                <c:pt idx="2151">
                  <c:v>4887.5364025865911</c:v>
                </c:pt>
                <c:pt idx="2152">
                  <c:v>4902.6877654346099</c:v>
                </c:pt>
                <c:pt idx="2153">
                  <c:v>4917.8860975074576</c:v>
                </c:pt>
                <c:pt idx="2154">
                  <c:v>4933.1315444097309</c:v>
                </c:pt>
                <c:pt idx="2155">
                  <c:v>4948.4242521974011</c:v>
                </c:pt>
                <c:pt idx="2156">
                  <c:v>4963.7643673792136</c:v>
                </c:pt>
                <c:pt idx="2157">
                  <c:v>4979.1520369180898</c:v>
                </c:pt>
                <c:pt idx="2158">
                  <c:v>4994.5874082325363</c:v>
                </c:pt>
                <c:pt idx="2159">
                  <c:v>5010.0706291980578</c:v>
                </c:pt>
                <c:pt idx="2160">
                  <c:v>5025.6018481485726</c:v>
                </c:pt>
                <c:pt idx="2161">
                  <c:v>5041.1812138778332</c:v>
                </c:pt>
                <c:pt idx="2162">
                  <c:v>5056.8088756408551</c:v>
                </c:pt>
                <c:pt idx="2163">
                  <c:v>5072.484983155342</c:v>
                </c:pt>
                <c:pt idx="2164">
                  <c:v>5088.2096866031243</c:v>
                </c:pt>
                <c:pt idx="2165">
                  <c:v>5103.9831366315948</c:v>
                </c:pt>
                <c:pt idx="2166">
                  <c:v>5119.8054843551536</c:v>
                </c:pt>
                <c:pt idx="2167">
                  <c:v>5135.676881356655</c:v>
                </c:pt>
                <c:pt idx="2168">
                  <c:v>5151.5974796888613</c:v>
                </c:pt>
                <c:pt idx="2169">
                  <c:v>5167.5674318758975</c:v>
                </c:pt>
                <c:pt idx="2170">
                  <c:v>5183.586890914713</c:v>
                </c:pt>
                <c:pt idx="2171">
                  <c:v>5199.6560102765488</c:v>
                </c:pt>
                <c:pt idx="2172">
                  <c:v>5215.7749439084064</c:v>
                </c:pt>
                <c:pt idx="2173">
                  <c:v>5231.9438462345233</c:v>
                </c:pt>
                <c:pt idx="2174">
                  <c:v>5248.1628721578509</c:v>
                </c:pt>
                <c:pt idx="2175">
                  <c:v>5264.4321770615406</c:v>
                </c:pt>
                <c:pt idx="2176">
                  <c:v>5280.7519168104318</c:v>
                </c:pt>
                <c:pt idx="2177">
                  <c:v>5297.1222477525444</c:v>
                </c:pt>
                <c:pt idx="2178">
                  <c:v>5313.5433267205781</c:v>
                </c:pt>
                <c:pt idx="2179">
                  <c:v>5330.0153110334122</c:v>
                </c:pt>
                <c:pt idx="2180">
                  <c:v>5346.5383584976162</c:v>
                </c:pt>
                <c:pt idx="2181">
                  <c:v>5363.1126274089593</c:v>
                </c:pt>
                <c:pt idx="2182">
                  <c:v>5379.7382765539278</c:v>
                </c:pt>
                <c:pt idx="2183">
                  <c:v>5396.4154652112456</c:v>
                </c:pt>
                <c:pt idx="2184">
                  <c:v>5413.1443531534014</c:v>
                </c:pt>
                <c:pt idx="2185">
                  <c:v>5429.9251006481772</c:v>
                </c:pt>
                <c:pt idx="2186">
                  <c:v>5446.7578684601867</c:v>
                </c:pt>
                <c:pt idx="2187">
                  <c:v>5463.6428178524138</c:v>
                </c:pt>
                <c:pt idx="2188">
                  <c:v>5480.5801105877572</c:v>
                </c:pt>
                <c:pt idx="2189">
                  <c:v>5497.5699089305799</c:v>
                </c:pt>
                <c:pt idx="2190">
                  <c:v>5514.6123756482657</c:v>
                </c:pt>
                <c:pt idx="2191">
                  <c:v>5531.7076740127759</c:v>
                </c:pt>
                <c:pt idx="2192">
                  <c:v>5548.8559678022157</c:v>
                </c:pt>
                <c:pt idx="2193">
                  <c:v>5566.0574213024029</c:v>
                </c:pt>
                <c:pt idx="2194">
                  <c:v>5583.3121993084405</c:v>
                </c:pt>
                <c:pt idx="2195">
                  <c:v>5600.6204671262976</c:v>
                </c:pt>
                <c:pt idx="2196">
                  <c:v>5617.9823905743897</c:v>
                </c:pt>
                <c:pt idx="2197">
                  <c:v>5635.3981359851705</c:v>
                </c:pt>
                <c:pt idx="2198">
                  <c:v>5652.8678702067255</c:v>
                </c:pt>
                <c:pt idx="2199">
                  <c:v>5670.3917606043669</c:v>
                </c:pt>
                <c:pt idx="2200">
                  <c:v>5687.9699750622412</c:v>
                </c:pt>
                <c:pt idx="2201">
                  <c:v>5705.6026819849349</c:v>
                </c:pt>
                <c:pt idx="2202">
                  <c:v>5723.2900502990888</c:v>
                </c:pt>
                <c:pt idx="2203">
                  <c:v>5741.0322494550164</c:v>
                </c:pt>
                <c:pt idx="2204">
                  <c:v>5758.8294494283273</c:v>
                </c:pt>
                <c:pt idx="2205">
                  <c:v>5776.6818207215556</c:v>
                </c:pt>
                <c:pt idx="2206">
                  <c:v>5794.589534365793</c:v>
                </c:pt>
                <c:pt idx="2207">
                  <c:v>5812.5527619223276</c:v>
                </c:pt>
                <c:pt idx="2208">
                  <c:v>5830.571675484287</c:v>
                </c:pt>
                <c:pt idx="2209">
                  <c:v>5848.6464476782885</c:v>
                </c:pt>
                <c:pt idx="2210">
                  <c:v>5866.7772516660916</c:v>
                </c:pt>
                <c:pt idx="2211">
                  <c:v>5884.9642611462568</c:v>
                </c:pt>
                <c:pt idx="2212">
                  <c:v>5903.207650355811</c:v>
                </c:pt>
                <c:pt idx="2213">
                  <c:v>5921.5075940719144</c:v>
                </c:pt>
                <c:pt idx="2214">
                  <c:v>5939.8642676135378</c:v>
                </c:pt>
                <c:pt idx="2215">
                  <c:v>5958.2778468431407</c:v>
                </c:pt>
                <c:pt idx="2216">
                  <c:v>5976.7485081683553</c:v>
                </c:pt>
                <c:pt idx="2217">
                  <c:v>5995.2764285436779</c:v>
                </c:pt>
                <c:pt idx="2218">
                  <c:v>6013.8617854721642</c:v>
                </c:pt>
                <c:pt idx="2219">
                  <c:v>6032.5047570071283</c:v>
                </c:pt>
                <c:pt idx="2220">
                  <c:v>6051.2055217538509</c:v>
                </c:pt>
                <c:pt idx="2221">
                  <c:v>6069.9642588712886</c:v>
                </c:pt>
                <c:pt idx="2222">
                  <c:v>6088.7811480737901</c:v>
                </c:pt>
                <c:pt idx="2223">
                  <c:v>6107.6563696328194</c:v>
                </c:pt>
                <c:pt idx="2224">
                  <c:v>6126.5901043786816</c:v>
                </c:pt>
                <c:pt idx="2225">
                  <c:v>6145.5825337022561</c:v>
                </c:pt>
                <c:pt idx="2226">
                  <c:v>6164.6338395567336</c:v>
                </c:pt>
                <c:pt idx="2227">
                  <c:v>6183.7442044593599</c:v>
                </c:pt>
                <c:pt idx="2228">
                  <c:v>6202.9138114931848</c:v>
                </c:pt>
                <c:pt idx="2229">
                  <c:v>6222.1428443088143</c:v>
                </c:pt>
                <c:pt idx="2230">
                  <c:v>6241.4314871261722</c:v>
                </c:pt>
                <c:pt idx="2231">
                  <c:v>6260.7799247362636</c:v>
                </c:pt>
                <c:pt idx="2232">
                  <c:v>6280.1883425029464</c:v>
                </c:pt>
                <c:pt idx="2233">
                  <c:v>6299.6569263647061</c:v>
                </c:pt>
                <c:pt idx="2234">
                  <c:v>6319.1858628364371</c:v>
                </c:pt>
                <c:pt idx="2235">
                  <c:v>6338.7753390112302</c:v>
                </c:pt>
                <c:pt idx="2236">
                  <c:v>6358.4255425621659</c:v>
                </c:pt>
                <c:pt idx="2237">
                  <c:v>6378.136661744109</c:v>
                </c:pt>
                <c:pt idx="2238">
                  <c:v>6397.9088853955163</c:v>
                </c:pt>
                <c:pt idx="2239">
                  <c:v>6417.7424029402428</c:v>
                </c:pt>
                <c:pt idx="2240">
                  <c:v>6437.6374043893584</c:v>
                </c:pt>
                <c:pt idx="2241">
                  <c:v>6457.5940803429658</c:v>
                </c:pt>
                <c:pt idx="2242">
                  <c:v>6477.6126219920297</c:v>
                </c:pt>
                <c:pt idx="2243">
                  <c:v>6497.6932211202056</c:v>
                </c:pt>
                <c:pt idx="2244">
                  <c:v>6517.836070105679</c:v>
                </c:pt>
                <c:pt idx="2245">
                  <c:v>6538.0413619230076</c:v>
                </c:pt>
                <c:pt idx="2246">
                  <c:v>6558.30929014497</c:v>
                </c:pt>
                <c:pt idx="2247">
                  <c:v>6578.6400489444204</c:v>
                </c:pt>
                <c:pt idx="2248">
                  <c:v>6599.0338330961486</c:v>
                </c:pt>
                <c:pt idx="2249">
                  <c:v>6619.4908379787475</c:v>
                </c:pt>
                <c:pt idx="2250">
                  <c:v>6640.0112595764822</c:v>
                </c:pt>
                <c:pt idx="2251">
                  <c:v>6660.5952944811697</c:v>
                </c:pt>
                <c:pt idx="2252">
                  <c:v>6681.2431398940616</c:v>
                </c:pt>
                <c:pt idx="2253">
                  <c:v>6701.9549936277335</c:v>
                </c:pt>
                <c:pt idx="2254">
                  <c:v>6722.7310541079805</c:v>
                </c:pt>
                <c:pt idx="2255">
                  <c:v>6743.5715203757163</c:v>
                </c:pt>
                <c:pt idx="2256">
                  <c:v>6764.4765920888822</c:v>
                </c:pt>
                <c:pt idx="2257">
                  <c:v>6785.4464695243587</c:v>
                </c:pt>
                <c:pt idx="2258">
                  <c:v>6806.4813535798849</c:v>
                </c:pt>
                <c:pt idx="2259">
                  <c:v>6827.5814457759834</c:v>
                </c:pt>
                <c:pt idx="2260">
                  <c:v>6848.7469482578899</c:v>
                </c:pt>
                <c:pt idx="2261">
                  <c:v>6869.97806379749</c:v>
                </c:pt>
                <c:pt idx="2262">
                  <c:v>6891.2749957952628</c:v>
                </c:pt>
                <c:pt idx="2263">
                  <c:v>6912.6379482822285</c:v>
                </c:pt>
                <c:pt idx="2264">
                  <c:v>6934.0671259219043</c:v>
                </c:pt>
                <c:pt idx="2265">
                  <c:v>6955.5627340122628</c:v>
                </c:pt>
                <c:pt idx="2266">
                  <c:v>6977.1249784877018</c:v>
                </c:pt>
                <c:pt idx="2267">
                  <c:v>6998.7540659210144</c:v>
                </c:pt>
                <c:pt idx="2268">
                  <c:v>7020.4502035253699</c:v>
                </c:pt>
                <c:pt idx="2269">
                  <c:v>7042.2135991562991</c:v>
                </c:pt>
                <c:pt idx="2270">
                  <c:v>7064.0444613136842</c:v>
                </c:pt>
                <c:pt idx="2271">
                  <c:v>7085.9429991437573</c:v>
                </c:pt>
                <c:pt idx="2272">
                  <c:v>7107.9094224411037</c:v>
                </c:pt>
                <c:pt idx="2273">
                  <c:v>7129.9439416506721</c:v>
                </c:pt>
                <c:pt idx="2274">
                  <c:v>7152.0467678697896</c:v>
                </c:pt>
                <c:pt idx="2275">
                  <c:v>7174.218112850187</c:v>
                </c:pt>
                <c:pt idx="2276">
                  <c:v>7196.4581890000236</c:v>
                </c:pt>
                <c:pt idx="2277">
                  <c:v>7218.7672093859246</c:v>
                </c:pt>
                <c:pt idx="2278">
                  <c:v>7241.1453877350214</c:v>
                </c:pt>
                <c:pt idx="2279">
                  <c:v>7263.5929384370011</c:v>
                </c:pt>
                <c:pt idx="2280">
                  <c:v>7286.110076546157</c:v>
                </c:pt>
                <c:pt idx="2281">
                  <c:v>7308.697017783451</c:v>
                </c:pt>
                <c:pt idx="2282">
                  <c:v>7331.3539785385801</c:v>
                </c:pt>
                <c:pt idx="2283">
                  <c:v>7354.0811758720502</c:v>
                </c:pt>
                <c:pt idx="2284">
                  <c:v>7376.8788275172546</c:v>
                </c:pt>
                <c:pt idx="2285">
                  <c:v>7399.7471518825587</c:v>
                </c:pt>
                <c:pt idx="2286">
                  <c:v>7422.6863680533952</c:v>
                </c:pt>
                <c:pt idx="2287">
                  <c:v>7445.6966957943614</c:v>
                </c:pt>
                <c:pt idx="2288">
                  <c:v>7468.7783555513242</c:v>
                </c:pt>
                <c:pt idx="2289">
                  <c:v>7491.9315684535341</c:v>
                </c:pt>
                <c:pt idx="2290">
                  <c:v>7515.156556315741</c:v>
                </c:pt>
                <c:pt idx="2291">
                  <c:v>7538.4535416403205</c:v>
                </c:pt>
                <c:pt idx="2292">
                  <c:v>7561.8227476194061</c:v>
                </c:pt>
                <c:pt idx="2293">
                  <c:v>7585.2643981370275</c:v>
                </c:pt>
                <c:pt idx="2294">
                  <c:v>7608.7787177712535</c:v>
                </c:pt>
                <c:pt idx="2295">
                  <c:v>7632.3659317963447</c:v>
                </c:pt>
                <c:pt idx="2296">
                  <c:v>7656.0262661849138</c:v>
                </c:pt>
                <c:pt idx="2297">
                  <c:v>7679.7599476100877</c:v>
                </c:pt>
                <c:pt idx="2298">
                  <c:v>7703.5672034476802</c:v>
                </c:pt>
                <c:pt idx="2299">
                  <c:v>7727.4482617783688</c:v>
                </c:pt>
                <c:pt idx="2300">
                  <c:v>7751.4033513898821</c:v>
                </c:pt>
                <c:pt idx="2301">
                  <c:v>7775.4327017791911</c:v>
                </c:pt>
                <c:pt idx="2302">
                  <c:v>7799.536543154707</c:v>
                </c:pt>
                <c:pt idx="2303">
                  <c:v>7823.7151064384871</c:v>
                </c:pt>
                <c:pt idx="2304">
                  <c:v>7847.9686232684471</c:v>
                </c:pt>
                <c:pt idx="2305">
                  <c:v>7872.2973260005801</c:v>
                </c:pt>
                <c:pt idx="2306">
                  <c:v>7896.7014477111825</c:v>
                </c:pt>
                <c:pt idx="2307">
                  <c:v>7921.1812221990876</c:v>
                </c:pt>
                <c:pt idx="2308">
                  <c:v>7945.7368839879055</c:v>
                </c:pt>
                <c:pt idx="2309">
                  <c:v>7970.3686683282685</c:v>
                </c:pt>
                <c:pt idx="2310">
                  <c:v>7995.0768112000869</c:v>
                </c:pt>
                <c:pt idx="2311">
                  <c:v>8019.8615493148081</c:v>
                </c:pt>
                <c:pt idx="2312">
                  <c:v>8044.7231201176846</c:v>
                </c:pt>
                <c:pt idx="2313">
                  <c:v>8069.6617617900502</c:v>
                </c:pt>
                <c:pt idx="2314">
                  <c:v>8094.6777132515999</c:v>
                </c:pt>
                <c:pt idx="2315">
                  <c:v>8119.7712141626807</c:v>
                </c:pt>
                <c:pt idx="2316">
                  <c:v>8144.9425049265856</c:v>
                </c:pt>
                <c:pt idx="2317">
                  <c:v>8170.1918266918592</c:v>
                </c:pt>
                <c:pt idx="2318">
                  <c:v>8195.5194213546056</c:v>
                </c:pt>
                <c:pt idx="2319">
                  <c:v>8220.9255315608061</c:v>
                </c:pt>
                <c:pt idx="2320">
                  <c:v>8246.4104007086462</c:v>
                </c:pt>
                <c:pt idx="2321">
                  <c:v>8271.9742729508434</c:v>
                </c:pt>
                <c:pt idx="2322">
                  <c:v>8297.6173931969915</c:v>
                </c:pt>
                <c:pt idx="2323">
                  <c:v>8323.3400071159031</c:v>
                </c:pt>
                <c:pt idx="2324">
                  <c:v>8349.1423611379632</c:v>
                </c:pt>
                <c:pt idx="2325">
                  <c:v>8375.024702457491</c:v>
                </c:pt>
                <c:pt idx="2326">
                  <c:v>8400.987279035111</c:v>
                </c:pt>
                <c:pt idx="2327">
                  <c:v>8427.03033960012</c:v>
                </c:pt>
                <c:pt idx="2328">
                  <c:v>8453.1541336528808</c:v>
                </c:pt>
                <c:pt idx="2329">
                  <c:v>8479.358911467205</c:v>
                </c:pt>
                <c:pt idx="2330">
                  <c:v>8505.6449240927541</c:v>
                </c:pt>
                <c:pt idx="2331">
                  <c:v>8532.0124233574425</c:v>
                </c:pt>
                <c:pt idx="2332">
                  <c:v>8558.461661869851</c:v>
                </c:pt>
                <c:pt idx="2333">
                  <c:v>8584.9928930216483</c:v>
                </c:pt>
                <c:pt idx="2334">
                  <c:v>8611.6063709900172</c:v>
                </c:pt>
                <c:pt idx="2335">
                  <c:v>8638.3023507400867</c:v>
                </c:pt>
                <c:pt idx="2336">
                  <c:v>8665.0810880273821</c:v>
                </c:pt>
                <c:pt idx="2337">
                  <c:v>8691.942839400268</c:v>
                </c:pt>
                <c:pt idx="2338">
                  <c:v>8718.8878622024095</c:v>
                </c:pt>
                <c:pt idx="2339">
                  <c:v>8745.9164145752384</c:v>
                </c:pt>
                <c:pt idx="2340">
                  <c:v>8773.028755460422</c:v>
                </c:pt>
                <c:pt idx="2341">
                  <c:v>8800.2251446023511</c:v>
                </c:pt>
                <c:pt idx="2342">
                  <c:v>8827.5058425506195</c:v>
                </c:pt>
                <c:pt idx="2343">
                  <c:v>8854.8711106625269</c:v>
                </c:pt>
                <c:pt idx="2344">
                  <c:v>8882.3212111055818</c:v>
                </c:pt>
                <c:pt idx="2345">
                  <c:v>8909.8564068600099</c:v>
                </c:pt>
                <c:pt idx="2346">
                  <c:v>8937.4769617212769</c:v>
                </c:pt>
                <c:pt idx="2347">
                  <c:v>8965.1831403026135</c:v>
                </c:pt>
                <c:pt idx="2348">
                  <c:v>8992.9752080375529</c:v>
                </c:pt>
                <c:pt idx="2349">
                  <c:v>9020.8534311824696</c:v>
                </c:pt>
                <c:pt idx="2350">
                  <c:v>9048.818076819136</c:v>
                </c:pt>
                <c:pt idx="2351">
                  <c:v>9076.869412857277</c:v>
                </c:pt>
                <c:pt idx="2352">
                  <c:v>9105.0077080371357</c:v>
                </c:pt>
                <c:pt idx="2353">
                  <c:v>9133.2332319320521</c:v>
                </c:pt>
                <c:pt idx="2354">
                  <c:v>9161.546254951043</c:v>
                </c:pt>
                <c:pt idx="2355">
                  <c:v>9189.9470483413916</c:v>
                </c:pt>
                <c:pt idx="2356">
                  <c:v>9218.4358841912508</c:v>
                </c:pt>
                <c:pt idx="2357">
                  <c:v>9247.0130354322446</c:v>
                </c:pt>
                <c:pt idx="2358">
                  <c:v>9275.6787758420851</c:v>
                </c:pt>
                <c:pt idx="2359">
                  <c:v>9304.4333800471959</c:v>
                </c:pt>
                <c:pt idx="2360">
                  <c:v>9333.277123525344</c:v>
                </c:pt>
                <c:pt idx="2361">
                  <c:v>9362.2102826082737</c:v>
                </c:pt>
                <c:pt idx="2362">
                  <c:v>9391.2331344843606</c:v>
                </c:pt>
                <c:pt idx="2363">
                  <c:v>9420.3459572012634</c:v>
                </c:pt>
                <c:pt idx="2364">
                  <c:v>9449.5490296685875</c:v>
                </c:pt>
                <c:pt idx="2365">
                  <c:v>9478.8426316605619</c:v>
                </c:pt>
                <c:pt idx="2366">
                  <c:v>9508.2270438187097</c:v>
                </c:pt>
                <c:pt idx="2367">
                  <c:v>9537.7025476545496</c:v>
                </c:pt>
                <c:pt idx="2368">
                  <c:v>9567.2694255522802</c:v>
                </c:pt>
                <c:pt idx="2369">
                  <c:v>9596.9279607714925</c:v>
                </c:pt>
                <c:pt idx="2370">
                  <c:v>9626.6784374498857</c:v>
                </c:pt>
                <c:pt idx="2371">
                  <c:v>9656.5211406059807</c:v>
                </c:pt>
                <c:pt idx="2372">
                  <c:v>9686.4563561418599</c:v>
                </c:pt>
                <c:pt idx="2373">
                  <c:v>9716.4843708459011</c:v>
                </c:pt>
                <c:pt idx="2374">
                  <c:v>9746.605472395524</c:v>
                </c:pt>
                <c:pt idx="2375">
                  <c:v>9776.8199493599514</c:v>
                </c:pt>
                <c:pt idx="2376">
                  <c:v>9807.1280912029688</c:v>
                </c:pt>
                <c:pt idx="2377">
                  <c:v>9837.5301882856984</c:v>
                </c:pt>
                <c:pt idx="2378">
                  <c:v>9868.0265318693855</c:v>
                </c:pt>
                <c:pt idx="2379">
                  <c:v>9898.6174141181818</c:v>
                </c:pt>
                <c:pt idx="2380">
                  <c:v>9929.3031281019485</c:v>
                </c:pt>
                <c:pt idx="2381">
                  <c:v>9960.0839677990662</c:v>
                </c:pt>
                <c:pt idx="2382">
                  <c:v>9990.960228099244</c:v>
                </c:pt>
                <c:pt idx="2383">
                  <c:v>10021.932204806353</c:v>
                </c:pt>
                <c:pt idx="2384">
                  <c:v>10053.000194641254</c:v>
                </c:pt>
                <c:pt idx="2385">
                  <c:v>10084.164495244642</c:v>
                </c:pt>
                <c:pt idx="2386">
                  <c:v>10115.425405179902</c:v>
                </c:pt>
                <c:pt idx="2387">
                  <c:v>10146.78322393596</c:v>
                </c:pt>
                <c:pt idx="2388">
                  <c:v>10178.238251930163</c:v>
                </c:pt>
                <c:pt idx="2389">
                  <c:v>10209.790790511148</c:v>
                </c:pt>
                <c:pt idx="2390">
                  <c:v>10241.441141961734</c:v>
                </c:pt>
                <c:pt idx="2391">
                  <c:v>10273.189609501816</c:v>
                </c:pt>
                <c:pt idx="2392">
                  <c:v>10305.036497291274</c:v>
                </c:pt>
                <c:pt idx="2393">
                  <c:v>10336.982110432878</c:v>
                </c:pt>
                <c:pt idx="2394">
                  <c:v>10369.026754975221</c:v>
                </c:pt>
                <c:pt idx="2395">
                  <c:v>10401.170737915645</c:v>
                </c:pt>
                <c:pt idx="2396">
                  <c:v>10433.414367203184</c:v>
                </c:pt>
                <c:pt idx="2397">
                  <c:v>10465.757951741514</c:v>
                </c:pt>
                <c:pt idx="2398">
                  <c:v>10498.201801391913</c:v>
                </c:pt>
                <c:pt idx="2399">
                  <c:v>10530.746226976229</c:v>
                </c:pt>
                <c:pt idx="2400">
                  <c:v>10563.391540279856</c:v>
                </c:pt>
                <c:pt idx="2401">
                  <c:v>10596.138054054725</c:v>
                </c:pt>
                <c:pt idx="2402">
                  <c:v>10628.986082022297</c:v>
                </c:pt>
                <c:pt idx="2403">
                  <c:v>10661.935938876566</c:v>
                </c:pt>
                <c:pt idx="2404">
                  <c:v>10694.987940287085</c:v>
                </c:pt>
                <c:pt idx="2405">
                  <c:v>10728.142402901976</c:v>
                </c:pt>
                <c:pt idx="2406">
                  <c:v>10761.399644350973</c:v>
                </c:pt>
                <c:pt idx="2407">
                  <c:v>10794.759983248463</c:v>
                </c:pt>
                <c:pt idx="2408">
                  <c:v>10828.223739196534</c:v>
                </c:pt>
                <c:pt idx="2409">
                  <c:v>10861.791232788044</c:v>
                </c:pt>
                <c:pt idx="2410">
                  <c:v>10895.462785609689</c:v>
                </c:pt>
                <c:pt idx="2411">
                  <c:v>10929.238720245079</c:v>
                </c:pt>
                <c:pt idx="2412">
                  <c:v>10963.11936027784</c:v>
                </c:pt>
                <c:pt idx="2413">
                  <c:v>10997.105030294702</c:v>
                </c:pt>
                <c:pt idx="2414">
                  <c:v>11031.196055888617</c:v>
                </c:pt>
                <c:pt idx="2415">
                  <c:v>11065.392763661872</c:v>
                </c:pt>
                <c:pt idx="2416">
                  <c:v>11099.695481229224</c:v>
                </c:pt>
                <c:pt idx="2417">
                  <c:v>11134.104537221036</c:v>
                </c:pt>
                <c:pt idx="2418">
                  <c:v>11168.620261286422</c:v>
                </c:pt>
                <c:pt idx="2419">
                  <c:v>11203.242984096411</c:v>
                </c:pt>
                <c:pt idx="2420">
                  <c:v>11237.97303734711</c:v>
                </c:pt>
                <c:pt idx="2421">
                  <c:v>11272.810753762888</c:v>
                </c:pt>
                <c:pt idx="2422">
                  <c:v>11307.756467099554</c:v>
                </c:pt>
                <c:pt idx="2423">
                  <c:v>11342.810512147564</c:v>
                </c:pt>
                <c:pt idx="2424">
                  <c:v>11377.973224735222</c:v>
                </c:pt>
                <c:pt idx="2425">
                  <c:v>11413.244941731902</c:v>
                </c:pt>
                <c:pt idx="2426">
                  <c:v>11448.626001051272</c:v>
                </c:pt>
                <c:pt idx="2427">
                  <c:v>11484.116741654532</c:v>
                </c:pt>
                <c:pt idx="2428">
                  <c:v>11519.717503553662</c:v>
                </c:pt>
                <c:pt idx="2429">
                  <c:v>11555.428627814679</c:v>
                </c:pt>
                <c:pt idx="2430">
                  <c:v>11591.250456560905</c:v>
                </c:pt>
                <c:pt idx="2431">
                  <c:v>11627.183332976245</c:v>
                </c:pt>
                <c:pt idx="2432">
                  <c:v>11663.227601308472</c:v>
                </c:pt>
                <c:pt idx="2433">
                  <c:v>11699.383606872529</c:v>
                </c:pt>
                <c:pt idx="2434">
                  <c:v>11735.651696053834</c:v>
                </c:pt>
                <c:pt idx="2435">
                  <c:v>11772.032216311602</c:v>
                </c:pt>
                <c:pt idx="2436">
                  <c:v>11808.52551618217</c:v>
                </c:pt>
                <c:pt idx="2437">
                  <c:v>11845.131945282335</c:v>
                </c:pt>
                <c:pt idx="2438">
                  <c:v>11881.851854312712</c:v>
                </c:pt>
                <c:pt idx="2439">
                  <c:v>11918.685595061082</c:v>
                </c:pt>
                <c:pt idx="2440">
                  <c:v>11955.633520405772</c:v>
                </c:pt>
                <c:pt idx="2441">
                  <c:v>11992.695984319031</c:v>
                </c:pt>
                <c:pt idx="2442">
                  <c:v>12029.873341870421</c:v>
                </c:pt>
                <c:pt idx="2443">
                  <c:v>12067.165949230221</c:v>
                </c:pt>
                <c:pt idx="2444">
                  <c:v>12104.574163672836</c:v>
                </c:pt>
                <c:pt idx="2445">
                  <c:v>12142.098343580223</c:v>
                </c:pt>
                <c:pt idx="2446">
                  <c:v>12179.738848445322</c:v>
                </c:pt>
                <c:pt idx="2447">
                  <c:v>12217.496038875504</c:v>
                </c:pt>
                <c:pt idx="2448">
                  <c:v>12255.370276596019</c:v>
                </c:pt>
                <c:pt idx="2449">
                  <c:v>12293.361924453468</c:v>
                </c:pt>
                <c:pt idx="2450">
                  <c:v>12331.471346419274</c:v>
                </c:pt>
                <c:pt idx="2451">
                  <c:v>12369.698907593174</c:v>
                </c:pt>
                <c:pt idx="2452">
                  <c:v>12408.044974206714</c:v>
                </c:pt>
                <c:pt idx="2453">
                  <c:v>12446.509913626756</c:v>
                </c:pt>
                <c:pt idx="2454">
                  <c:v>12485.094094359001</c:v>
                </c:pt>
                <c:pt idx="2455">
                  <c:v>12523.797886051516</c:v>
                </c:pt>
                <c:pt idx="2456">
                  <c:v>12562.621659498276</c:v>
                </c:pt>
                <c:pt idx="2457">
                  <c:v>12601.565786642723</c:v>
                </c:pt>
                <c:pt idx="2458">
                  <c:v>12640.630640581316</c:v>
                </c:pt>
                <c:pt idx="2459">
                  <c:v>12679.816595567119</c:v>
                </c:pt>
                <c:pt idx="2460">
                  <c:v>12719.124027013379</c:v>
                </c:pt>
                <c:pt idx="2461">
                  <c:v>12758.553311497122</c:v>
                </c:pt>
                <c:pt idx="2462">
                  <c:v>12798.104826762765</c:v>
                </c:pt>
                <c:pt idx="2463">
                  <c:v>12837.778951725732</c:v>
                </c:pt>
                <c:pt idx="2464">
                  <c:v>12877.576066476082</c:v>
                </c:pt>
                <c:pt idx="2465">
                  <c:v>12917.496552282159</c:v>
                </c:pt>
                <c:pt idx="2466">
                  <c:v>12957.540791594234</c:v>
                </c:pt>
                <c:pt idx="2467">
                  <c:v>12997.709168048177</c:v>
                </c:pt>
                <c:pt idx="2468">
                  <c:v>13038.002066469127</c:v>
                </c:pt>
                <c:pt idx="2469">
                  <c:v>13051.040068535594</c:v>
                </c:pt>
                <c:pt idx="2470">
                  <c:v>13064.091108604129</c:v>
                </c:pt>
                <c:pt idx="2471">
                  <c:v>13077.155199712732</c:v>
                </c:pt>
                <c:pt idx="2472">
                  <c:v>13090.232354912443</c:v>
                </c:pt>
                <c:pt idx="2473">
                  <c:v>13103.322587267354</c:v>
                </c:pt>
                <c:pt idx="2474">
                  <c:v>13116.425909854619</c:v>
                </c:pt>
                <c:pt idx="2475">
                  <c:v>13129.542335764472</c:v>
                </c:pt>
                <c:pt idx="2476">
                  <c:v>13142.671878100235</c:v>
                </c:pt>
                <c:pt idx="2477">
                  <c:v>13155.814549978333</c:v>
                </c:pt>
                <c:pt idx="2478">
                  <c:v>13168.97036452831</c:v>
                </c:pt>
                <c:pt idx="2479">
                  <c:v>13182.139334892836</c:v>
                </c:pt>
                <c:pt idx="2480">
                  <c:v>13195.321474227727</c:v>
                </c:pt>
                <c:pt idx="2481">
                  <c:v>13208.516795701953</c:v>
                </c:pt>
                <c:pt idx="2482">
                  <c:v>13221.725312497654</c:v>
                </c:pt>
                <c:pt idx="2483">
                  <c:v>13234.947037810151</c:v>
                </c:pt>
                <c:pt idx="2484">
                  <c:v>13248.181984847959</c:v>
                </c:pt>
                <c:pt idx="2485">
                  <c:v>13261.430166832806</c:v>
                </c:pt>
                <c:pt idx="2486">
                  <c:v>13274.691596999637</c:v>
                </c:pt>
                <c:pt idx="2487">
                  <c:v>13287.966288596635</c:v>
                </c:pt>
                <c:pt idx="2488">
                  <c:v>13301.254254885231</c:v>
                </c:pt>
                <c:pt idx="2489">
                  <c:v>13314.555509140115</c:v>
                </c:pt>
                <c:pt idx="2490">
                  <c:v>13327.870064649253</c:v>
                </c:pt>
                <c:pt idx="2491">
                  <c:v>13341.1979347139</c:v>
                </c:pt>
                <c:pt idx="2492">
                  <c:v>13354.539132648613</c:v>
                </c:pt>
                <c:pt idx="2493">
                  <c:v>13367.893671781261</c:v>
                </c:pt>
                <c:pt idx="2494">
                  <c:v>13381.261565453042</c:v>
                </c:pt>
                <c:pt idx="2495">
                  <c:v>13394.642827018493</c:v>
                </c:pt>
                <c:pt idx="2496">
                  <c:v>13408.037469845511</c:v>
                </c:pt>
                <c:pt idx="2497">
                  <c:v>13421.445507315355</c:v>
                </c:pt>
                <c:pt idx="2498">
                  <c:v>13434.866952822669</c:v>
                </c:pt>
                <c:pt idx="2499">
                  <c:v>13448.30181977549</c:v>
                </c:pt>
                <c:pt idx="2500">
                  <c:v>13461.750121595263</c:v>
                </c:pt>
                <c:pt idx="2501">
                  <c:v>13475.211871716858</c:v>
                </c:pt>
                <c:pt idx="2502">
                  <c:v>13488.687083588573</c:v>
                </c:pt>
                <c:pt idx="2503">
                  <c:v>13502.17577067216</c:v>
                </c:pt>
                <c:pt idx="2504">
                  <c:v>13515.677946442831</c:v>
                </c:pt>
                <c:pt idx="2505">
                  <c:v>13529.193624389272</c:v>
                </c:pt>
                <c:pt idx="2506">
                  <c:v>13542.722818013661</c:v>
                </c:pt>
                <c:pt idx="2507">
                  <c:v>13556.265540831673</c:v>
                </c:pt>
                <c:pt idx="2508">
                  <c:v>13569.821806372503</c:v>
                </c:pt>
                <c:pt idx="2509">
                  <c:v>13583.391628178875</c:v>
                </c:pt>
                <c:pt idx="2510">
                  <c:v>13596.975019807052</c:v>
                </c:pt>
                <c:pt idx="2511">
                  <c:v>13610.571994826858</c:v>
                </c:pt>
                <c:pt idx="2512">
                  <c:v>13624.182566821682</c:v>
                </c:pt>
                <c:pt idx="2513">
                  <c:v>13637.806749388503</c:v>
                </c:pt>
                <c:pt idx="2514">
                  <c:v>13651.444556137891</c:v>
                </c:pt>
                <c:pt idx="2515">
                  <c:v>13665.096000694028</c:v>
                </c:pt>
                <c:pt idx="2516">
                  <c:v>13678.76109669472</c:v>
                </c:pt>
                <c:pt idx="2517">
                  <c:v>13692.439857791413</c:v>
                </c:pt>
                <c:pt idx="2518">
                  <c:v>13706.132297649203</c:v>
                </c:pt>
                <c:pt idx="2519">
                  <c:v>13719.838429946851</c:v>
                </c:pt>
                <c:pt idx="2520">
                  <c:v>13733.558268376795</c:v>
                </c:pt>
                <c:pt idx="2521">
                  <c:v>13747.291826645171</c:v>
                </c:pt>
                <c:pt idx="2522">
                  <c:v>13761.039118471814</c:v>
                </c:pt>
                <c:pt idx="2523">
                  <c:v>13774.800157590284</c:v>
                </c:pt>
                <c:pt idx="2524">
                  <c:v>13788.574957747873</c:v>
                </c:pt>
                <c:pt idx="2525">
                  <c:v>13802.36353270562</c:v>
                </c:pt>
                <c:pt idx="2526">
                  <c:v>13816.165896238324</c:v>
                </c:pt>
                <c:pt idx="2527">
                  <c:v>13829.982062134561</c:v>
                </c:pt>
                <c:pt idx="2528">
                  <c:v>13843.812044196693</c:v>
                </c:pt>
                <c:pt idx="2529">
                  <c:v>13857.655856240888</c:v>
                </c:pt>
                <c:pt idx="2530">
                  <c:v>13871.513512097128</c:v>
                </c:pt>
                <c:pt idx="2531">
                  <c:v>13885.385025609225</c:v>
                </c:pt>
                <c:pt idx="2532">
                  <c:v>13899.270410634832</c:v>
                </c:pt>
                <c:pt idx="2533">
                  <c:v>13913.169681045465</c:v>
                </c:pt>
                <c:pt idx="2534">
                  <c:v>13927.082850726509</c:v>
                </c:pt>
                <c:pt idx="2535">
                  <c:v>13941.009933577234</c:v>
                </c:pt>
                <c:pt idx="2536">
                  <c:v>13954.95094351081</c:v>
                </c:pt>
                <c:pt idx="2537">
                  <c:v>13968.905894454319</c:v>
                </c:pt>
                <c:pt idx="2538">
                  <c:v>13982.874800348773</c:v>
                </c:pt>
                <c:pt idx="2539">
                  <c:v>13996.85767514912</c:v>
                </c:pt>
                <c:pt idx="2540">
                  <c:v>14010.854532824267</c:v>
                </c:pt>
                <c:pt idx="2541">
                  <c:v>14024.865387357089</c:v>
                </c:pt>
                <c:pt idx="2542">
                  <c:v>14038.890252744444</c:v>
                </c:pt>
                <c:pt idx="2543">
                  <c:v>14052.929142997187</c:v>
                </c:pt>
                <c:pt idx="2544">
                  <c:v>14066.982072140183</c:v>
                </c:pt>
                <c:pt idx="2545">
                  <c:v>14081.049054212321</c:v>
                </c:pt>
                <c:pt idx="2546">
                  <c:v>14095.130103266531</c:v>
                </c:pt>
                <c:pt idx="2547">
                  <c:v>14109.225233369796</c:v>
                </c:pt>
                <c:pt idx="2548">
                  <c:v>14123.334458603164</c:v>
                </c:pt>
                <c:pt idx="2549">
                  <c:v>14137.457793061765</c:v>
                </c:pt>
                <c:pt idx="2550">
                  <c:v>14151.595250854825</c:v>
                </c:pt>
                <c:pt idx="2551">
                  <c:v>14165.746846105678</c:v>
                </c:pt>
                <c:pt idx="2552">
                  <c:v>14179.912592951781</c:v>
                </c:pt>
                <c:pt idx="2553">
                  <c:v>14194.092505544731</c:v>
                </c:pt>
                <c:pt idx="2554">
                  <c:v>14208.286598050274</c:v>
                </c:pt>
                <c:pt idx="2555">
                  <c:v>14222.494884648322</c:v>
                </c:pt>
                <c:pt idx="2556">
                  <c:v>14236.717379532969</c:v>
                </c:pt>
                <c:pt idx="2557">
                  <c:v>14250.954096912501</c:v>
                </c:pt>
                <c:pt idx="2558">
                  <c:v>14265.205051009412</c:v>
                </c:pt>
                <c:pt idx="2559">
                  <c:v>14279.47025606042</c:v>
                </c:pt>
                <c:pt idx="2560">
                  <c:v>14293.749726316479</c:v>
                </c:pt>
                <c:pt idx="2561">
                  <c:v>14308.043476042794</c:v>
                </c:pt>
                <c:pt idx="2562">
                  <c:v>14322.351519518836</c:v>
                </c:pt>
                <c:pt idx="2563">
                  <c:v>14336.673871038352</c:v>
                </c:pt>
                <c:pt idx="2564">
                  <c:v>14351.01054490939</c:v>
                </c:pt>
                <c:pt idx="2565">
                  <c:v>14365.361555454298</c:v>
                </c:pt>
                <c:pt idx="2566">
                  <c:v>14379.72691700975</c:v>
                </c:pt>
                <c:pt idx="2567">
                  <c:v>14394.106643926758</c:v>
                </c:pt>
                <c:pt idx="2568">
                  <c:v>14408.500750570684</c:v>
                </c:pt>
                <c:pt idx="2569">
                  <c:v>14422.909251321253</c:v>
                </c:pt>
                <c:pt idx="2570">
                  <c:v>14437.332160572572</c:v>
                </c:pt>
                <c:pt idx="2571">
                  <c:v>14451.769492733143</c:v>
                </c:pt>
                <c:pt idx="2572">
                  <c:v>14466.221262225874</c:v>
                </c:pt>
                <c:pt idx="2573">
                  <c:v>14480.687483488098</c:v>
                </c:pt>
                <c:pt idx="2574">
                  <c:v>14495.168170971585</c:v>
                </c:pt>
                <c:pt idx="2575">
                  <c:v>14509.663339142555</c:v>
                </c:pt>
                <c:pt idx="2576">
                  <c:v>14524.173002481695</c:v>
                </c:pt>
                <c:pt idx="2577">
                  <c:v>14538.697175484176</c:v>
                </c:pt>
                <c:pt idx="2578">
                  <c:v>14553.235872659659</c:v>
                </c:pt>
                <c:pt idx="2579">
                  <c:v>14567.789108532317</c:v>
                </c:pt>
                <c:pt idx="2580">
                  <c:v>14582.356897640848</c:v>
                </c:pt>
                <c:pt idx="2581">
                  <c:v>14596.939254538487</c:v>
                </c:pt>
                <c:pt idx="2582">
                  <c:v>14611.536193793025</c:v>
                </c:pt>
                <c:pt idx="2583">
                  <c:v>14626.147729986817</c:v>
                </c:pt>
                <c:pt idx="2584">
                  <c:v>14640.773877716802</c:v>
                </c:pt>
                <c:pt idx="2585">
                  <c:v>14655.414651594516</c:v>
                </c:pt>
                <c:pt idx="2586">
                  <c:v>14670.070066246109</c:v>
                </c:pt>
                <c:pt idx="2587">
                  <c:v>14684.740136312354</c:v>
                </c:pt>
                <c:pt idx="2588">
                  <c:v>14699.424876448664</c:v>
                </c:pt>
                <c:pt idx="2589">
                  <c:v>14714.124301325111</c:v>
                </c:pt>
                <c:pt idx="2590">
                  <c:v>14728.838425626434</c:v>
                </c:pt>
                <c:pt idx="2591">
                  <c:v>14743.567264052059</c:v>
                </c:pt>
                <c:pt idx="2592">
                  <c:v>14758.31083131611</c:v>
                </c:pt>
                <c:pt idx="2593">
                  <c:v>14773.069142147424</c:v>
                </c:pt>
                <c:pt idx="2594">
                  <c:v>14787.84221128957</c:v>
                </c:pt>
                <c:pt idx="2595">
                  <c:v>14802.630053500858</c:v>
                </c:pt>
                <c:pt idx="2596">
                  <c:v>14817.432683554356</c:v>
                </c:pt>
                <c:pt idx="2597">
                  <c:v>14832.250116237909</c:v>
                </c:pt>
                <c:pt idx="2598">
                  <c:v>14847.082366354145</c:v>
                </c:pt>
                <c:pt idx="2599">
                  <c:v>14861.929448720497</c:v>
                </c:pt>
                <c:pt idx="2600">
                  <c:v>14876.791378169215</c:v>
                </c:pt>
                <c:pt idx="2601">
                  <c:v>14891.668169547382</c:v>
                </c:pt>
                <c:pt idx="2602">
                  <c:v>14906.559837716928</c:v>
                </c:pt>
                <c:pt idx="2603">
                  <c:v>14921.466397554643</c:v>
                </c:pt>
                <c:pt idx="2604">
                  <c:v>14936.387863952195</c:v>
                </c:pt>
                <c:pt idx="2605">
                  <c:v>14951.324251816146</c:v>
                </c:pt>
                <c:pt idx="2606">
                  <c:v>14966.275576067961</c:v>
                </c:pt>
                <c:pt idx="2607">
                  <c:v>14981.241851644027</c:v>
                </c:pt>
                <c:pt idx="2608">
                  <c:v>14996.22309349567</c:v>
                </c:pt>
                <c:pt idx="2609">
                  <c:v>15011.219316589164</c:v>
                </c:pt>
                <c:pt idx="2610">
                  <c:v>15026.230535905752</c:v>
                </c:pt>
                <c:pt idx="2611">
                  <c:v>15041.256766441657</c:v>
                </c:pt>
                <c:pt idx="2612">
                  <c:v>15056.298023208097</c:v>
                </c:pt>
                <c:pt idx="2613">
                  <c:v>15071.354321231303</c:v>
                </c:pt>
                <c:pt idx="2614">
                  <c:v>15086.425675552533</c:v>
                </c:pt>
                <c:pt idx="2615">
                  <c:v>15101.512101228083</c:v>
                </c:pt>
                <c:pt idx="2616">
                  <c:v>15116.613613329309</c:v>
                </c:pt>
                <c:pt idx="2617">
                  <c:v>15131.730226942636</c:v>
                </c:pt>
                <c:pt idx="2618">
                  <c:v>15146.861957169578</c:v>
                </c:pt>
                <c:pt idx="2619">
                  <c:v>15162.008819126746</c:v>
                </c:pt>
                <c:pt idx="2620">
                  <c:v>15177.170827945871</c:v>
                </c:pt>
                <c:pt idx="2621">
                  <c:v>15192.347998773816</c:v>
                </c:pt>
                <c:pt idx="2622">
                  <c:v>15207.540346772588</c:v>
                </c:pt>
                <c:pt idx="2623">
                  <c:v>15222.74788711936</c:v>
                </c:pt>
                <c:pt idx="2624">
                  <c:v>15237.970635006477</c:v>
                </c:pt>
                <c:pt idx="2625">
                  <c:v>15253.208605641483</c:v>
                </c:pt>
                <c:pt idx="2626">
                  <c:v>15268.461814247123</c:v>
                </c:pt>
                <c:pt idx="2627">
                  <c:v>15283.730276061367</c:v>
                </c:pt>
                <c:pt idx="2628">
                  <c:v>15299.014006337427</c:v>
                </c:pt>
                <c:pt idx="2629">
                  <c:v>15314.313020343763</c:v>
                </c:pt>
                <c:pt idx="2630">
                  <c:v>15329.627333364106</c:v>
                </c:pt>
                <c:pt idx="2631">
                  <c:v>15344.956960697467</c:v>
                </c:pt>
                <c:pt idx="2632">
                  <c:v>15360.301917658164</c:v>
                </c:pt>
                <c:pt idx="2633">
                  <c:v>15375.662219575821</c:v>
                </c:pt>
                <c:pt idx="2634">
                  <c:v>15391.037881795395</c:v>
                </c:pt>
                <c:pt idx="2635">
                  <c:v>15406.42891967719</c:v>
                </c:pt>
                <c:pt idx="2636">
                  <c:v>15421.835348596866</c:v>
                </c:pt>
                <c:pt idx="2637">
                  <c:v>15437.257183945461</c:v>
                </c:pt>
                <c:pt idx="2638">
                  <c:v>15452.694441129404</c:v>
                </c:pt>
                <c:pt idx="2639">
                  <c:v>15468.147135570533</c:v>
                </c:pt>
                <c:pt idx="2640">
                  <c:v>15483.615282706101</c:v>
                </c:pt>
                <c:pt idx="2641">
                  <c:v>15499.098897988806</c:v>
                </c:pt>
                <c:pt idx="2642">
                  <c:v>15514.597996886794</c:v>
                </c:pt>
                <c:pt idx="2643">
                  <c:v>15530.11259488368</c:v>
                </c:pt>
                <c:pt idx="2644">
                  <c:v>15545.642707478562</c:v>
                </c:pt>
                <c:pt idx="2645">
                  <c:v>15561.188350186039</c:v>
                </c:pt>
                <c:pt idx="2646">
                  <c:v>15576.749538536224</c:v>
                </c:pt>
                <c:pt idx="2647">
                  <c:v>15592.326288074759</c:v>
                </c:pt>
                <c:pt idx="2648">
                  <c:v>15607.918614362832</c:v>
                </c:pt>
                <c:pt idx="2649">
                  <c:v>15623.526532977194</c:v>
                </c:pt>
                <c:pt idx="2650">
                  <c:v>15639.15005951017</c:v>
                </c:pt>
                <c:pt idx="2651">
                  <c:v>15654.789209569679</c:v>
                </c:pt>
                <c:pt idx="2652">
                  <c:v>15670.443998779247</c:v>
                </c:pt>
                <c:pt idx="2653">
                  <c:v>15686.114442778024</c:v>
                </c:pt>
                <c:pt idx="2654">
                  <c:v>15701.8005572208</c:v>
                </c:pt>
                <c:pt idx="2655">
                  <c:v>15717.502357778019</c:v>
                </c:pt>
                <c:pt idx="2656">
                  <c:v>15733.219860135796</c:v>
                </c:pt>
                <c:pt idx="2657">
                  <c:v>15748.95307999593</c:v>
                </c:pt>
                <c:pt idx="2658">
                  <c:v>15764.702033075924</c:v>
                </c:pt>
                <c:pt idx="2659">
                  <c:v>15780.466735108999</c:v>
                </c:pt>
                <c:pt idx="2660">
                  <c:v>15796.247201844106</c:v>
                </c:pt>
                <c:pt idx="2661">
                  <c:v>15812.043449045948</c:v>
                </c:pt>
                <c:pt idx="2662">
                  <c:v>15827.855492494993</c:v>
                </c:pt>
                <c:pt idx="2663">
                  <c:v>15843.683347987486</c:v>
                </c:pt>
                <c:pt idx="2664">
                  <c:v>15859.527031335472</c:v>
                </c:pt>
                <c:pt idx="2665">
                  <c:v>15875.386558366807</c:v>
                </c:pt>
                <c:pt idx="2666">
                  <c:v>15891.261944925172</c:v>
                </c:pt>
                <c:pt idx="2667">
                  <c:v>15907.153206870096</c:v>
                </c:pt>
                <c:pt idx="2668">
                  <c:v>15923.060360076965</c:v>
                </c:pt>
                <c:pt idx="2669">
                  <c:v>15938.98342043704</c:v>
                </c:pt>
                <c:pt idx="2670">
                  <c:v>15954.922403857476</c:v>
                </c:pt>
                <c:pt idx="2671">
                  <c:v>15970.877326261332</c:v>
                </c:pt>
                <c:pt idx="2672">
                  <c:v>15986.848203587591</c:v>
                </c:pt>
                <c:pt idx="2673">
                  <c:v>16002.835051791177</c:v>
                </c:pt>
                <c:pt idx="2674">
                  <c:v>16018.837886842966</c:v>
                </c:pt>
                <c:pt idx="2675">
                  <c:v>16034.856724729807</c:v>
                </c:pt>
                <c:pt idx="2676">
                  <c:v>16050.891581454534</c:v>
                </c:pt>
                <c:pt idx="2677">
                  <c:v>16066.942473035988</c:v>
                </c:pt>
                <c:pt idx="2678">
                  <c:v>16083.009415509023</c:v>
                </c:pt>
                <c:pt idx="2679">
                  <c:v>16099.092424924531</c:v>
                </c:pt>
                <c:pt idx="2680">
                  <c:v>16115.191517349454</c:v>
                </c:pt>
                <c:pt idx="2681">
                  <c:v>16131.306708866801</c:v>
                </c:pt>
                <c:pt idx="2682">
                  <c:v>16147.438015575666</c:v>
                </c:pt>
                <c:pt idx="2683">
                  <c:v>16163.58545359124</c:v>
                </c:pt>
                <c:pt idx="2684">
                  <c:v>16179.749039044829</c:v>
                </c:pt>
                <c:pt idx="2685">
                  <c:v>16195.928788083873</c:v>
                </c:pt>
                <c:pt idx="2686">
                  <c:v>16212.124716871955</c:v>
                </c:pt>
                <c:pt idx="2687">
                  <c:v>16228.336841588825</c:v>
                </c:pt>
                <c:pt idx="2688">
                  <c:v>16244.565178430412</c:v>
                </c:pt>
                <c:pt idx="2689">
                  <c:v>16260.809743608841</c:v>
                </c:pt>
                <c:pt idx="2690">
                  <c:v>16277.070553352449</c:v>
                </c:pt>
                <c:pt idx="2691">
                  <c:v>16293.3476239058</c:v>
                </c:pt>
                <c:pt idx="2692">
                  <c:v>16309.640971529703</c:v>
                </c:pt>
                <c:pt idx="2693">
                  <c:v>16325.95061250123</c:v>
                </c:pt>
                <c:pt idx="2694">
                  <c:v>16342.27656311373</c:v>
                </c:pt>
                <c:pt idx="2695">
                  <c:v>16358.618839676841</c:v>
                </c:pt>
                <c:pt idx="2696">
                  <c:v>16374.977458516516</c:v>
                </c:pt>
                <c:pt idx="2697">
                  <c:v>16391.35243597503</c:v>
                </c:pt>
                <c:pt idx="2698">
                  <c:v>16407.743788411004</c:v>
                </c:pt>
                <c:pt idx="2699">
                  <c:v>16424.151532199412</c:v>
                </c:pt>
                <c:pt idx="2700">
                  <c:v>16440.575683731611</c:v>
                </c:pt>
                <c:pt idx="2701">
                  <c:v>16457.016259415341</c:v>
                </c:pt>
                <c:pt idx="2702">
                  <c:v>16473.473275674754</c:v>
                </c:pt>
                <c:pt idx="2703">
                  <c:v>16489.946748950428</c:v>
                </c:pt>
                <c:pt idx="2704">
                  <c:v>16506.436695699376</c:v>
                </c:pt>
                <c:pt idx="2705">
                  <c:v>16522.943132395074</c:v>
                </c:pt>
                <c:pt idx="2706">
                  <c:v>16539.466075527467</c:v>
                </c:pt>
                <c:pt idx="2707">
                  <c:v>16556.005541602994</c:v>
                </c:pt>
                <c:pt idx="2708">
                  <c:v>16572.561547144596</c:v>
                </c:pt>
                <c:pt idx="2709">
                  <c:v>16589.134108691738</c:v>
                </c:pt>
                <c:pt idx="2710">
                  <c:v>16605.723242800428</c:v>
                </c:pt>
                <c:pt idx="2711">
                  <c:v>16622.328966043227</c:v>
                </c:pt>
                <c:pt idx="2712">
                  <c:v>16638.951295009269</c:v>
                </c:pt>
                <c:pt idx="2713">
                  <c:v>16655.590246304277</c:v>
                </c:pt>
                <c:pt idx="2714">
                  <c:v>16672.245836550581</c:v>
                </c:pt>
                <c:pt idx="2715">
                  <c:v>16688.918082387128</c:v>
                </c:pt>
                <c:pt idx="2716">
                  <c:v>16705.607000469514</c:v>
                </c:pt>
                <c:pt idx="2717">
                  <c:v>16722.312607469983</c:v>
                </c:pt>
                <c:pt idx="2718">
                  <c:v>16739.034920077451</c:v>
                </c:pt>
                <c:pt idx="2719">
                  <c:v>16755.773954997527</c:v>
                </c:pt>
                <c:pt idx="2720">
                  <c:v>16772.529728952522</c:v>
                </c:pt>
                <c:pt idx="2721">
                  <c:v>16789.302258681473</c:v>
                </c:pt>
                <c:pt idx="2722">
                  <c:v>16806.091560940153</c:v>
                </c:pt>
                <c:pt idx="2723">
                  <c:v>16822.897652501091</c:v>
                </c:pt>
                <c:pt idx="2724">
                  <c:v>16839.72055015359</c:v>
                </c:pt>
                <c:pt idx="2725">
                  <c:v>16856.560270703743</c:v>
                </c:pt>
                <c:pt idx="2726">
                  <c:v>16873.416830974445</c:v>
                </c:pt>
                <c:pt idx="2727">
                  <c:v>16890.290247805417</c:v>
                </c:pt>
                <c:pt idx="2728">
                  <c:v>16907.180538053221</c:v>
                </c:pt>
                <c:pt idx="2729">
                  <c:v>16924.087718591272</c:v>
                </c:pt>
                <c:pt idx="2730">
                  <c:v>16941.011806309863</c:v>
                </c:pt>
                <c:pt idx="2731">
                  <c:v>16957.952818116173</c:v>
                </c:pt>
                <c:pt idx="2732">
                  <c:v>16974.910770934286</c:v>
                </c:pt>
                <c:pt idx="2733">
                  <c:v>16991.885681705218</c:v>
                </c:pt>
                <c:pt idx="2734">
                  <c:v>17008.87756738692</c:v>
                </c:pt>
                <c:pt idx="2735">
                  <c:v>17025.886444954307</c:v>
                </c:pt>
                <c:pt idx="2736">
                  <c:v>17042.91233139926</c:v>
                </c:pt>
                <c:pt idx="2737">
                  <c:v>17059.955243730659</c:v>
                </c:pt>
                <c:pt idx="2738">
                  <c:v>17077.015198974386</c:v>
                </c:pt>
                <c:pt idx="2739">
                  <c:v>17094.092214173357</c:v>
                </c:pt>
                <c:pt idx="2740">
                  <c:v>17111.186306387528</c:v>
                </c:pt>
                <c:pt idx="2741">
                  <c:v>17128.297492693913</c:v>
                </c:pt>
                <c:pt idx="2742">
                  <c:v>17145.425790186604</c:v>
                </c:pt>
                <c:pt idx="2743">
                  <c:v>17162.57121597679</c:v>
                </c:pt>
                <c:pt idx="2744">
                  <c:v>17179.733787192767</c:v>
                </c:pt>
                <c:pt idx="2745">
                  <c:v>17196.913520979957</c:v>
                </c:pt>
                <c:pt idx="2746">
                  <c:v>17214.110434500933</c:v>
                </c:pt>
                <c:pt idx="2747">
                  <c:v>17231.324544935433</c:v>
                </c:pt>
                <c:pt idx="2748">
                  <c:v>17248.555869480366</c:v>
                </c:pt>
                <c:pt idx="2749">
                  <c:v>17265.804425349845</c:v>
                </c:pt>
                <c:pt idx="2750">
                  <c:v>17283.070229775192</c:v>
                </c:pt>
                <c:pt idx="2751">
                  <c:v>17300.353300004965</c:v>
                </c:pt>
                <c:pt idx="2752">
                  <c:v>17317.653653304969</c:v>
                </c:pt>
                <c:pt idx="2753">
                  <c:v>17334.971306958272</c:v>
                </c:pt>
                <c:pt idx="2754">
                  <c:v>17352.306278265227</c:v>
                </c:pt>
                <c:pt idx="2755">
                  <c:v>17369.658584543489</c:v>
                </c:pt>
                <c:pt idx="2756">
                  <c:v>17387.028243128032</c:v>
                </c:pt>
                <c:pt idx="2757">
                  <c:v>17404.415271371159</c:v>
                </c:pt>
                <c:pt idx="2758">
                  <c:v>17421.819686642528</c:v>
                </c:pt>
                <c:pt idx="2759">
                  <c:v>17439.24150632917</c:v>
                </c:pt>
                <c:pt idx="2760">
                  <c:v>17456.680747835497</c:v>
                </c:pt>
                <c:pt idx="2761">
                  <c:v>17474.13742858333</c:v>
                </c:pt>
                <c:pt idx="2762">
                  <c:v>17491.61156601191</c:v>
                </c:pt>
                <c:pt idx="2763">
                  <c:v>17509.103177577919</c:v>
                </c:pt>
                <c:pt idx="2764">
                  <c:v>17526.612280755497</c:v>
                </c:pt>
                <c:pt idx="2765">
                  <c:v>17544.138893036252</c:v>
                </c:pt>
                <c:pt idx="2766">
                  <c:v>17561.683031929286</c:v>
                </c:pt>
                <c:pt idx="2767">
                  <c:v>17579.244714961213</c:v>
                </c:pt>
                <c:pt idx="2768">
                  <c:v>17596.82395967617</c:v>
                </c:pt>
                <c:pt idx="2769">
                  <c:v>17614.420783635844</c:v>
                </c:pt>
                <c:pt idx="2770">
                  <c:v>17632.035204419477</c:v>
                </c:pt>
                <c:pt idx="2771">
                  <c:v>17649.667239623894</c:v>
                </c:pt>
                <c:pt idx="2772">
                  <c:v>17667.316906863514</c:v>
                </c:pt>
                <c:pt idx="2773">
                  <c:v>17684.984223770374</c:v>
                </c:pt>
                <c:pt idx="2774">
                  <c:v>17702.669207994142</c:v>
                </c:pt>
                <c:pt idx="2775">
                  <c:v>17720.371877202135</c:v>
                </c:pt>
                <c:pt idx="2776">
                  <c:v>17738.092249079335</c:v>
                </c:pt>
                <c:pt idx="2777">
                  <c:v>17755.830341328412</c:v>
                </c:pt>
                <c:pt idx="2778">
                  <c:v>17773.58617166974</c:v>
                </c:pt>
                <c:pt idx="2779">
                  <c:v>17791.359757841408</c:v>
                </c:pt>
                <c:pt idx="2780">
                  <c:v>17809.151117599249</c:v>
                </c:pt>
                <c:pt idx="2781">
                  <c:v>17826.960268716848</c:v>
                </c:pt>
                <c:pt idx="2782">
                  <c:v>17844.787228985562</c:v>
                </c:pt>
                <c:pt idx="2783">
                  <c:v>17862.632016214546</c:v>
                </c:pt>
                <c:pt idx="2784">
                  <c:v>17880.494648230757</c:v>
                </c:pt>
                <c:pt idx="2785">
                  <c:v>17898.375142878987</c:v>
                </c:pt>
                <c:pt idx="2786">
                  <c:v>17916.273518021866</c:v>
                </c:pt>
                <c:pt idx="2787">
                  <c:v>17934.189791539888</c:v>
                </c:pt>
                <c:pt idx="2788">
                  <c:v>17952.123981331424</c:v>
                </c:pt>
                <c:pt idx="2789">
                  <c:v>17970.076105312753</c:v>
                </c:pt>
                <c:pt idx="2790">
                  <c:v>17988.046181418063</c:v>
                </c:pt>
                <c:pt idx="2791">
                  <c:v>18006.034227599481</c:v>
                </c:pt>
                <c:pt idx="2792">
                  <c:v>18024.040261827078</c:v>
                </c:pt>
                <c:pt idx="2793">
                  <c:v>18042.064302088904</c:v>
                </c:pt>
                <c:pt idx="2794">
                  <c:v>18060.106366390992</c:v>
                </c:pt>
                <c:pt idx="2795">
                  <c:v>18078.166472757381</c:v>
                </c:pt>
                <c:pt idx="2796">
                  <c:v>18096.244639230135</c:v>
                </c:pt>
                <c:pt idx="2797">
                  <c:v>18114.340883869365</c:v>
                </c:pt>
                <c:pt idx="2798">
                  <c:v>18132.455224753234</c:v>
                </c:pt>
                <c:pt idx="2799">
                  <c:v>18150.587679977983</c:v>
                </c:pt>
                <c:pt idx="2800">
                  <c:v>18168.738267657958</c:v>
                </c:pt>
                <c:pt idx="2801">
                  <c:v>18186.907005925616</c:v>
                </c:pt>
                <c:pt idx="2802">
                  <c:v>18205.093912931537</c:v>
                </c:pt>
                <c:pt idx="2803">
                  <c:v>18223.299006844467</c:v>
                </c:pt>
                <c:pt idx="2804">
                  <c:v>18241.522305851311</c:v>
                </c:pt>
                <c:pt idx="2805">
                  <c:v>18259.76382815716</c:v>
                </c:pt>
                <c:pt idx="2806">
                  <c:v>18278.023591985315</c:v>
                </c:pt>
                <c:pt idx="2807">
                  <c:v>18296.301615577297</c:v>
                </c:pt>
                <c:pt idx="2808">
                  <c:v>18314.59791719287</c:v>
                </c:pt>
                <c:pt idx="2809">
                  <c:v>18332.91251511006</c:v>
                </c:pt>
                <c:pt idx="2810">
                  <c:v>18351.245427625166</c:v>
                </c:pt>
                <c:pt idx="2811">
                  <c:v>18369.596673052791</c:v>
                </c:pt>
                <c:pt idx="2812">
                  <c:v>18387.966269725843</c:v>
                </c:pt>
                <c:pt idx="2813">
                  <c:v>18406.354235995568</c:v>
                </c:pt>
                <c:pt idx="2814">
                  <c:v>18424.760590231563</c:v>
                </c:pt>
                <c:pt idx="2815">
                  <c:v>18443.185350821794</c:v>
                </c:pt>
                <c:pt idx="2816">
                  <c:v>18461.628536172615</c:v>
                </c:pt>
                <c:pt idx="2817">
                  <c:v>18480.090164708785</c:v>
                </c:pt>
                <c:pt idx="2818">
                  <c:v>18498.570254873492</c:v>
                </c:pt>
                <c:pt idx="2819">
                  <c:v>18517.068825128365</c:v>
                </c:pt>
                <c:pt idx="2820">
                  <c:v>18535.585893953492</c:v>
                </c:pt>
                <c:pt idx="2821">
                  <c:v>18554.121479847443</c:v>
                </c:pt>
                <c:pt idx="2822">
                  <c:v>18572.67560132729</c:v>
                </c:pt>
                <c:pt idx="2823">
                  <c:v>18591.248276928614</c:v>
                </c:pt>
                <c:pt idx="2824">
                  <c:v>18609.839525205542</c:v>
                </c:pt>
                <c:pt idx="2825">
                  <c:v>18628.449364730746</c:v>
                </c:pt>
                <c:pt idx="2826">
                  <c:v>18647.077814095475</c:v>
                </c:pt>
                <c:pt idx="2827">
                  <c:v>18665.724891909569</c:v>
                </c:pt>
                <c:pt idx="2828">
                  <c:v>18684.390616801476</c:v>
                </c:pt>
                <c:pt idx="2829">
                  <c:v>18703.075007418276</c:v>
                </c:pt>
                <c:pt idx="2830">
                  <c:v>18721.778082425692</c:v>
                </c:pt>
                <c:pt idx="2831">
                  <c:v>18740.499860508116</c:v>
                </c:pt>
                <c:pt idx="2832">
                  <c:v>18759.240360368622</c:v>
                </c:pt>
                <c:pt idx="2833">
                  <c:v>18777.999600728988</c:v>
                </c:pt>
                <c:pt idx="2834">
                  <c:v>18796.777600329715</c:v>
                </c:pt>
                <c:pt idx="2835">
                  <c:v>18815.574377930043</c:v>
                </c:pt>
                <c:pt idx="2836">
                  <c:v>18834.389952307971</c:v>
                </c:pt>
                <c:pt idx="2837">
                  <c:v>18853.224342260277</c:v>
                </c:pt>
                <c:pt idx="2838">
                  <c:v>18872.077566602537</c:v>
                </c:pt>
                <c:pt idx="2839">
                  <c:v>18890.949644169137</c:v>
                </c:pt>
                <c:pt idx="2840">
                  <c:v>18909.840593813304</c:v>
                </c:pt>
                <c:pt idx="2841">
                  <c:v>18928.750434407117</c:v>
                </c:pt>
                <c:pt idx="2842">
                  <c:v>18947.679184841523</c:v>
                </c:pt>
                <c:pt idx="2843">
                  <c:v>18966.626864026362</c:v>
                </c:pt>
                <c:pt idx="2844">
                  <c:v>18985.593490890387</c:v>
                </c:pt>
                <c:pt idx="2845">
                  <c:v>19004.579084381276</c:v>
                </c:pt>
                <c:pt idx="2846">
                  <c:v>19023.583663465655</c:v>
                </c:pt>
                <c:pt idx="2847">
                  <c:v>19042.607247129119</c:v>
                </c:pt>
                <c:pt idx="2848">
                  <c:v>19061.649854376246</c:v>
                </c:pt>
                <c:pt idx="2849">
                  <c:v>19080.711504230621</c:v>
                </c:pt>
                <c:pt idx="2850">
                  <c:v>19099.792215734851</c:v>
                </c:pt>
                <c:pt idx="2851">
                  <c:v>19118.892007950584</c:v>
                </c:pt>
                <c:pt idx="2852">
                  <c:v>19138.010899958532</c:v>
                </c:pt>
                <c:pt idx="2853">
                  <c:v>19157.148910858486</c:v>
                </c:pt>
                <c:pt idx="2854">
                  <c:v>19176.306059769344</c:v>
                </c:pt>
                <c:pt idx="2855">
                  <c:v>19195.48236582911</c:v>
                </c:pt>
                <c:pt idx="2856">
                  <c:v>19214.677848194937</c:v>
                </c:pt>
                <c:pt idx="2857">
                  <c:v>19233.892526043128</c:v>
                </c:pt>
                <c:pt idx="2858">
                  <c:v>19253.126418569169</c:v>
                </c:pt>
                <c:pt idx="2859">
                  <c:v>19272.379544987736</c:v>
                </c:pt>
                <c:pt idx="2860">
                  <c:v>19291.651924532722</c:v>
                </c:pt>
                <c:pt idx="2861">
                  <c:v>19310.943576457252</c:v>
                </c:pt>
                <c:pt idx="2862">
                  <c:v>19330.254520033708</c:v>
                </c:pt>
                <c:pt idx="2863">
                  <c:v>19349.584774553739</c:v>
                </c:pt>
                <c:pt idx="2864">
                  <c:v>19368.93435932829</c:v>
                </c:pt>
                <c:pt idx="2865">
                  <c:v>19388.303293687615</c:v>
                </c:pt>
                <c:pt idx="2866">
                  <c:v>19407.691596981302</c:v>
                </c:pt>
                <c:pt idx="2867">
                  <c:v>19427.09928857828</c:v>
                </c:pt>
                <c:pt idx="2868">
                  <c:v>19446.526387866856</c:v>
                </c:pt>
                <c:pt idx="2869">
                  <c:v>19465.972914254722</c:v>
                </c:pt>
                <c:pt idx="2870">
                  <c:v>19485.438887168973</c:v>
                </c:pt>
                <c:pt idx="2871">
                  <c:v>19504.924326056142</c:v>
                </c:pt>
                <c:pt idx="2872">
                  <c:v>19524.429250382196</c:v>
                </c:pt>
                <c:pt idx="2873">
                  <c:v>19543.953679632577</c:v>
                </c:pt>
                <c:pt idx="2874">
                  <c:v>19563.497633312207</c:v>
                </c:pt>
                <c:pt idx="2875">
                  <c:v>19583.061130945516</c:v>
                </c:pt>
                <c:pt idx="2876">
                  <c:v>19602.644192076459</c:v>
                </c:pt>
                <c:pt idx="2877">
                  <c:v>19622.246836268532</c:v>
                </c:pt>
                <c:pt idx="2878">
                  <c:v>19641.869083104797</c:v>
                </c:pt>
                <c:pt idx="2879">
                  <c:v>19661.510952187899</c:v>
                </c:pt>
                <c:pt idx="2880">
                  <c:v>19681.172463140083</c:v>
                </c:pt>
                <c:pt idx="2881">
                  <c:v>19700.85363560322</c:v>
                </c:pt>
                <c:pt idx="2882">
                  <c:v>19720.554489238821</c:v>
                </c:pt>
                <c:pt idx="2883">
                  <c:v>19740.275043728056</c:v>
                </c:pt>
                <c:pt idx="2884">
                  <c:v>19760.015318771781</c:v>
                </c:pt>
                <c:pt idx="2885">
                  <c:v>19779.775334090551</c:v>
                </c:pt>
                <c:pt idx="2886">
                  <c:v>19799.55510942464</c:v>
                </c:pt>
                <c:pt idx="2887">
                  <c:v>19819.354664534061</c:v>
                </c:pt>
                <c:pt idx="2888">
                  <c:v>19839.174019198592</c:v>
                </c:pt>
                <c:pt idx="2889">
                  <c:v>19859.013193217786</c:v>
                </c:pt>
                <c:pt idx="2890">
                  <c:v>19878.872206411001</c:v>
                </c:pt>
                <c:pt idx="2891">
                  <c:v>19898.75107861741</c:v>
                </c:pt>
                <c:pt idx="2892">
                  <c:v>19918.649829696024</c:v>
                </c:pt>
                <c:pt idx="2893">
                  <c:v>19938.568479525718</c:v>
                </c:pt>
                <c:pt idx="2894">
                  <c:v>19958.507048005242</c:v>
                </c:pt>
                <c:pt idx="2895">
                  <c:v>19978.465555053244</c:v>
                </c:pt>
                <c:pt idx="2896">
                  <c:v>19998.444020608295</c:v>
                </c:pt>
                <c:pt idx="2897">
                  <c:v>20018.442464628901</c:v>
                </c:pt>
                <c:pt idx="2898">
                  <c:v>20038.460907093526</c:v>
                </c:pt>
                <c:pt idx="2899">
                  <c:v>20058.499368000616</c:v>
                </c:pt>
                <c:pt idx="2900">
                  <c:v>20078.557867368614</c:v>
                </c:pt>
                <c:pt idx="2901">
                  <c:v>20098.636425235982</c:v>
                </c:pt>
                <c:pt idx="2902">
                  <c:v>20118.735061661217</c:v>
                </c:pt>
                <c:pt idx="2903">
                  <c:v>20138.853796722877</c:v>
                </c:pt>
                <c:pt idx="2904">
                  <c:v>20158.992650519598</c:v>
                </c:pt>
                <c:pt idx="2905">
                  <c:v>20179.151643170117</c:v>
                </c:pt>
                <c:pt idx="2906">
                  <c:v>20199.330794813286</c:v>
                </c:pt>
                <c:pt idx="2907">
                  <c:v>20219.530125608097</c:v>
                </c:pt>
                <c:pt idx="2908">
                  <c:v>20239.749655733704</c:v>
                </c:pt>
                <c:pt idx="2909">
                  <c:v>20259.989405389435</c:v>
                </c:pt>
                <c:pt idx="2910">
                  <c:v>20280.249394794821</c:v>
                </c:pt>
                <c:pt idx="2911">
                  <c:v>20300.529644189613</c:v>
                </c:pt>
                <c:pt idx="2912">
                  <c:v>20320.830173833801</c:v>
                </c:pt>
                <c:pt idx="2913">
                  <c:v>20341.151004007632</c:v>
                </c:pt>
                <c:pt idx="2914">
                  <c:v>20361.492155011638</c:v>
                </c:pt>
                <c:pt idx="2915">
                  <c:v>20381.853647166648</c:v>
                </c:pt>
                <c:pt idx="2916">
                  <c:v>20402.235500813811</c:v>
                </c:pt>
                <c:pt idx="2917">
                  <c:v>20422.637736314624</c:v>
                </c:pt>
                <c:pt idx="2918">
                  <c:v>20443.060374050936</c:v>
                </c:pt>
                <c:pt idx="2919">
                  <c:v>20463.503434424983</c:v>
                </c:pt>
                <c:pt idx="2920">
                  <c:v>20483.966937859404</c:v>
                </c:pt>
                <c:pt idx="2921">
                  <c:v>20504.450904797261</c:v>
                </c:pt>
                <c:pt idx="2922">
                  <c:v>20524.955355702055</c:v>
                </c:pt>
                <c:pt idx="2923">
                  <c:v>20545.480311057756</c:v>
                </c:pt>
                <c:pt idx="2924">
                  <c:v>20566.025791368811</c:v>
                </c:pt>
                <c:pt idx="2925">
                  <c:v>20586.591817160177</c:v>
                </c:pt>
                <c:pt idx="2926">
                  <c:v>20607.178408977335</c:v>
                </c:pt>
                <c:pt idx="2927">
                  <c:v>20627.785587386312</c:v>
                </c:pt>
                <c:pt idx="2928">
                  <c:v>20648.413372973697</c:v>
                </c:pt>
                <c:pt idx="2929">
                  <c:v>20669.061786346669</c:v>
                </c:pt>
                <c:pt idx="2930">
                  <c:v>20689.730848133015</c:v>
                </c:pt>
                <c:pt idx="2931">
                  <c:v>20710.420578981146</c:v>
                </c:pt>
                <c:pt idx="2932">
                  <c:v>20731.130999560126</c:v>
                </c:pt>
                <c:pt idx="2933">
                  <c:v>20751.862130559683</c:v>
                </c:pt>
                <c:pt idx="2934">
                  <c:v>20772.61399269024</c:v>
                </c:pt>
                <c:pt idx="2935">
                  <c:v>20793.386606682929</c:v>
                </c:pt>
                <c:pt idx="2936">
                  <c:v>20814.17999328961</c:v>
                </c:pt>
                <c:pt idx="2937">
                  <c:v>20834.994173282896</c:v>
                </c:pt>
                <c:pt idx="2938">
                  <c:v>20855.829167456177</c:v>
                </c:pt>
                <c:pt idx="2939">
                  <c:v>20876.68499662363</c:v>
                </c:pt>
                <c:pt idx="2940">
                  <c:v>20897.561681620249</c:v>
                </c:pt>
                <c:pt idx="2941">
                  <c:v>20918.459243301866</c:v>
                </c:pt>
                <c:pt idx="2942">
                  <c:v>20939.377702545167</c:v>
                </c:pt>
                <c:pt idx="2943">
                  <c:v>20960.317080247711</c:v>
                </c:pt>
                <c:pt idx="2944">
                  <c:v>20981.277397327955</c:v>
                </c:pt>
                <c:pt idx="2945">
                  <c:v>21002.258674725279</c:v>
                </c:pt>
                <c:pt idx="2946">
                  <c:v>21023.260933400001</c:v>
                </c:pt>
                <c:pt idx="2947">
                  <c:v>21044.284194333399</c:v>
                </c:pt>
                <c:pt idx="2948">
                  <c:v>21065.328478527728</c:v>
                </c:pt>
                <c:pt idx="2949">
                  <c:v>21086.393807006254</c:v>
                </c:pt>
                <c:pt idx="2950">
                  <c:v>21107.480200813257</c:v>
                </c:pt>
                <c:pt idx="2951">
                  <c:v>21128.587681014069</c:v>
                </c:pt>
                <c:pt idx="2952">
                  <c:v>21149.71626869508</c:v>
                </c:pt>
                <c:pt idx="2953">
                  <c:v>21170.865984963773</c:v>
                </c:pt>
                <c:pt idx="2954">
                  <c:v>21192.036850948734</c:v>
                </c:pt>
                <c:pt idx="2955">
                  <c:v>21213.22888779968</c:v>
                </c:pt>
                <c:pt idx="2956">
                  <c:v>21234.442116687478</c:v>
                </c:pt>
                <c:pt idx="2957">
                  <c:v>21255.676558804164</c:v>
                </c:pt>
                <c:pt idx="2958">
                  <c:v>21276.932235362965</c:v>
                </c:pt>
                <c:pt idx="2959">
                  <c:v>21298.209167598325</c:v>
                </c:pt>
                <c:pt idx="2960">
                  <c:v>21319.50737676592</c:v>
                </c:pt>
                <c:pt idx="2961">
                  <c:v>21340.826884142683</c:v>
                </c:pt>
                <c:pt idx="2962">
                  <c:v>21362.167711026825</c:v>
                </c:pt>
                <c:pt idx="2963">
                  <c:v>21383.529878737849</c:v>
                </c:pt>
                <c:pt idx="2964">
                  <c:v>21404.913408616583</c:v>
                </c:pt>
                <c:pt idx="2965">
                  <c:v>21426.318322025196</c:v>
                </c:pt>
                <c:pt idx="2966">
                  <c:v>21447.74464034722</c:v>
                </c:pt>
                <c:pt idx="2967">
                  <c:v>21469.192384987564</c:v>
                </c:pt>
                <c:pt idx="2968">
                  <c:v>21490.66157737255</c:v>
                </c:pt>
                <c:pt idx="2969">
                  <c:v>21512.152238949919</c:v>
                </c:pt>
                <c:pt idx="2970">
                  <c:v>21533.664391188868</c:v>
                </c:pt>
                <c:pt idx="2971">
                  <c:v>21555.198055580055</c:v>
                </c:pt>
                <c:pt idx="2972">
                  <c:v>21576.753253635634</c:v>
                </c:pt>
                <c:pt idx="2973">
                  <c:v>21598.330006889268</c:v>
                </c:pt>
                <c:pt idx="2974">
                  <c:v>21619.928336896155</c:v>
                </c:pt>
                <c:pt idx="2975">
                  <c:v>21641.54826523305</c:v>
                </c:pt>
                <c:pt idx="2976">
                  <c:v>21663.18981349828</c:v>
                </c:pt>
                <c:pt idx="2977">
                  <c:v>21684.853003311775</c:v>
                </c:pt>
                <c:pt idx="2978">
                  <c:v>21706.537856315084</c:v>
                </c:pt>
                <c:pt idx="2979">
                  <c:v>21728.244394171397</c:v>
                </c:pt>
                <c:pt idx="2980">
                  <c:v>21749.972638565567</c:v>
                </c:pt>
                <c:pt idx="2981">
                  <c:v>21771.722611204132</c:v>
                </c:pt>
                <c:pt idx="2982">
                  <c:v>21793.494333815332</c:v>
                </c:pt>
                <c:pt idx="2983">
                  <c:v>21815.287828149143</c:v>
                </c:pt>
                <c:pt idx="2984">
                  <c:v>21837.10311597729</c:v>
                </c:pt>
                <c:pt idx="2985">
                  <c:v>21858.940219093263</c:v>
                </c:pt>
                <c:pt idx="2986">
                  <c:v>21880.799159312355</c:v>
                </c:pt>
                <c:pt idx="2987">
                  <c:v>21902.679958471665</c:v>
                </c:pt>
                <c:pt idx="2988">
                  <c:v>21924.582638430133</c:v>
                </c:pt>
                <c:pt idx="2989">
                  <c:v>21946.507221068561</c:v>
                </c:pt>
                <c:pt idx="2990">
                  <c:v>21968.453728289627</c:v>
                </c:pt>
                <c:pt idx="2991">
                  <c:v>21990.422182017915</c:v>
                </c:pt>
                <c:pt idx="2992">
                  <c:v>22012.41260419993</c:v>
                </c:pt>
                <c:pt idx="2993">
                  <c:v>22034.425016804129</c:v>
                </c:pt>
                <c:pt idx="2994">
                  <c:v>22056.459441820931</c:v>
                </c:pt>
                <c:pt idx="2995">
                  <c:v>22078.515901262748</c:v>
                </c:pt>
                <c:pt idx="2996">
                  <c:v>22100.594417164008</c:v>
                </c:pt>
                <c:pt idx="2997">
                  <c:v>22122.695011581171</c:v>
                </c:pt>
                <c:pt idx="2998">
                  <c:v>22144.817706592748</c:v>
                </c:pt>
                <c:pt idx="2999">
                  <c:v>22166.962524299339</c:v>
                </c:pt>
                <c:pt idx="3000">
                  <c:v>22189.129486823636</c:v>
                </c:pt>
                <c:pt idx="3001">
                  <c:v>22211.318616310458</c:v>
                </c:pt>
                <c:pt idx="3002">
                  <c:v>22233.529934926766</c:v>
                </c:pt>
                <c:pt idx="3003">
                  <c:v>22255.763464861691</c:v>
                </c:pt>
                <c:pt idx="3004">
                  <c:v>22278.01922832655</c:v>
                </c:pt>
                <c:pt idx="3005">
                  <c:v>22300.297247554874</c:v>
                </c:pt>
                <c:pt idx="3006">
                  <c:v>22322.597544802426</c:v>
                </c:pt>
                <c:pt idx="3007">
                  <c:v>22344.920142347226</c:v>
                </c:pt>
                <c:pt idx="3008">
                  <c:v>22367.265062489572</c:v>
                </c:pt>
                <c:pt idx="3009">
                  <c:v>22389.632327552059</c:v>
                </c:pt>
                <c:pt idx="3010">
                  <c:v>22412.02195987961</c:v>
                </c:pt>
                <c:pt idx="3011">
                  <c:v>22434.433981839487</c:v>
                </c:pt>
                <c:pt idx="3012">
                  <c:v>22456.868415821325</c:v>
                </c:pt>
                <c:pt idx="3013">
                  <c:v>22479.325284237144</c:v>
                </c:pt>
                <c:pt idx="3014">
                  <c:v>22501.804609521379</c:v>
                </c:pt>
                <c:pt idx="3015">
                  <c:v>22524.306414130897</c:v>
                </c:pt>
                <c:pt idx="3016">
                  <c:v>22546.830720545026</c:v>
                </c:pt>
                <c:pt idx="3017">
                  <c:v>22569.377551265567</c:v>
                </c:pt>
                <c:pt idx="3018">
                  <c:v>22591.946928816829</c:v>
                </c:pt>
                <c:pt idx="3019">
                  <c:v>22614.538875745642</c:v>
                </c:pt>
                <c:pt idx="3020">
                  <c:v>22637.153414621385</c:v>
                </c:pt>
                <c:pt idx="3021">
                  <c:v>22659.790568036005</c:v>
                </c:pt>
                <c:pt idx="3022">
                  <c:v>22682.450358604037</c:v>
                </c:pt>
                <c:pt idx="3023">
                  <c:v>22705.13280896264</c:v>
                </c:pt>
                <c:pt idx="3024">
                  <c:v>22727.837941771602</c:v>
                </c:pt>
                <c:pt idx="3025">
                  <c:v>22750.565779713372</c:v>
                </c:pt>
                <c:pt idx="3026">
                  <c:v>22773.316345493084</c:v>
                </c:pt>
                <c:pt idx="3027">
                  <c:v>22796.089661838574</c:v>
                </c:pt>
                <c:pt idx="3028">
                  <c:v>22818.885751500409</c:v>
                </c:pt>
                <c:pt idx="3029">
                  <c:v>22841.704637251907</c:v>
                </c:pt>
                <c:pt idx="3030">
                  <c:v>22864.546341889156</c:v>
                </c:pt>
                <c:pt idx="3031">
                  <c:v>22887.410888231043</c:v>
                </c:pt>
                <c:pt idx="3032">
                  <c:v>22910.298299119273</c:v>
                </c:pt>
                <c:pt idx="3033">
                  <c:v>22933.20859741839</c:v>
                </c:pt>
                <c:pt idx="3034">
                  <c:v>22956.141806015807</c:v>
                </c:pt>
                <c:pt idx="3035">
                  <c:v>22979.097947821821</c:v>
                </c:pt>
                <c:pt idx="3036">
                  <c:v>23002.077045769642</c:v>
                </c:pt>
                <c:pt idx="3037">
                  <c:v>23025.079122815408</c:v>
                </c:pt>
                <c:pt idx="3038">
                  <c:v>23048.104201938222</c:v>
                </c:pt>
                <c:pt idx="3039">
                  <c:v>23071.152306140157</c:v>
                </c:pt>
                <c:pt idx="3040">
                  <c:v>23094.223458446293</c:v>
                </c:pt>
                <c:pt idx="3041">
                  <c:v>23117.317681904737</c:v>
                </c:pt>
                <c:pt idx="3042">
                  <c:v>23140.43499958664</c:v>
                </c:pt>
                <c:pt idx="3043">
                  <c:v>23163.575434586222</c:v>
                </c:pt>
                <c:pt idx="3044">
                  <c:v>23186.739010020807</c:v>
                </c:pt>
                <c:pt idx="3045">
                  <c:v>23209.925749030826</c:v>
                </c:pt>
                <c:pt idx="3046">
                  <c:v>23233.135674779856</c:v>
                </c:pt>
                <c:pt idx="3047">
                  <c:v>23256.368810454635</c:v>
                </c:pt>
                <c:pt idx="3048">
                  <c:v>23279.625179265087</c:v>
                </c:pt>
                <c:pt idx="3049">
                  <c:v>23302.904804444352</c:v>
                </c:pt>
                <c:pt idx="3050">
                  <c:v>23326.207709248793</c:v>
                </c:pt>
                <c:pt idx="3051">
                  <c:v>23349.53391695804</c:v>
                </c:pt>
                <c:pt idx="3052">
                  <c:v>23372.883450874997</c:v>
                </c:pt>
                <c:pt idx="3053">
                  <c:v>23396.25633432587</c:v>
                </c:pt>
                <c:pt idx="3054">
                  <c:v>23419.652590660193</c:v>
                </c:pt>
                <c:pt idx="3055">
                  <c:v>23443.072243250852</c:v>
                </c:pt>
                <c:pt idx="3056">
                  <c:v>23466.5153154941</c:v>
                </c:pt>
                <c:pt idx="3057">
                  <c:v>23489.981830809593</c:v>
                </c:pt>
                <c:pt idx="3058">
                  <c:v>23513.4718126404</c:v>
                </c:pt>
                <c:pt idx="3059">
                  <c:v>23536.98528445304</c:v>
                </c:pt>
                <c:pt idx="3060">
                  <c:v>23560.522269737488</c:v>
                </c:pt>
                <c:pt idx="3061">
                  <c:v>23584.082792007222</c:v>
                </c:pt>
                <c:pt idx="3062">
                  <c:v>23607.666874799226</c:v>
                </c:pt>
                <c:pt idx="3063">
                  <c:v>23631.274541674022</c:v>
                </c:pt>
                <c:pt idx="3064">
                  <c:v>23654.905816215694</c:v>
                </c:pt>
                <c:pt idx="3065">
                  <c:v>23678.560722031907</c:v>
                </c:pt>
                <c:pt idx="3066">
                  <c:v>23702.239282753937</c:v>
                </c:pt>
                <c:pt idx="3067">
                  <c:v>23725.94152203669</c:v>
                </c:pt>
                <c:pt idx="3068">
                  <c:v>23749.667463558722</c:v>
                </c:pt>
                <c:pt idx="3069">
                  <c:v>23773.417131022277</c:v>
                </c:pt>
                <c:pt idx="3070">
                  <c:v>23797.190548153296</c:v>
                </c:pt>
                <c:pt idx="3071">
                  <c:v>23820.987738701446</c:v>
                </c:pt>
                <c:pt idx="3072">
                  <c:v>23844.808726440144</c:v>
                </c:pt>
                <c:pt idx="3073">
                  <c:v>23868.653535166581</c:v>
                </c:pt>
                <c:pt idx="3074">
                  <c:v>23892.522188701743</c:v>
                </c:pt>
                <c:pt idx="3075">
                  <c:v>23916.414710890444</c:v>
                </c:pt>
                <c:pt idx="3076">
                  <c:v>23940.331125601333</c:v>
                </c:pt>
                <c:pt idx="3077">
                  <c:v>23964.271456726932</c:v>
                </c:pt>
                <c:pt idx="3078">
                  <c:v>23988.235728183656</c:v>
                </c:pt>
                <c:pt idx="3079">
                  <c:v>24012.223963911838</c:v>
                </c:pt>
                <c:pt idx="3080">
                  <c:v>24036.236187875747</c:v>
                </c:pt>
                <c:pt idx="3081">
                  <c:v>24060.27242406362</c:v>
                </c:pt>
                <c:pt idx="3082">
                  <c:v>24084.33269648768</c:v>
                </c:pt>
                <c:pt idx="3083">
                  <c:v>24108.417029184166</c:v>
                </c:pt>
                <c:pt idx="3084">
                  <c:v>24132.525446213345</c:v>
                </c:pt>
                <c:pt idx="3085">
                  <c:v>24156.657971659555</c:v>
                </c:pt>
                <c:pt idx="3086">
                  <c:v>24180.814629631212</c:v>
                </c:pt>
                <c:pt idx="3087">
                  <c:v>24204.99544426084</c:v>
                </c:pt>
                <c:pt idx="3088">
                  <c:v>24229.200439705099</c:v>
                </c:pt>
                <c:pt idx="3089">
                  <c:v>24253.429640144801</c:v>
                </c:pt>
                <c:pt idx="3090">
                  <c:v>24277.683069784944</c:v>
                </c:pt>
                <c:pt idx="3091">
                  <c:v>24301.960752854728</c:v>
                </c:pt>
                <c:pt idx="3092">
                  <c:v>24326.262713607579</c:v>
                </c:pt>
                <c:pt idx="3093">
                  <c:v>24350.588976321185</c:v>
                </c:pt>
                <c:pt idx="3094">
                  <c:v>24374.939565297504</c:v>
                </c:pt>
                <c:pt idx="3095">
                  <c:v>24399.314504862799</c:v>
                </c:pt>
                <c:pt idx="3096">
                  <c:v>24423.713819367658</c:v>
                </c:pt>
                <c:pt idx="3097">
                  <c:v>24448.137533187022</c:v>
                </c:pt>
                <c:pt idx="3098">
                  <c:v>24472.585670720207</c:v>
                </c:pt>
                <c:pt idx="3099">
                  <c:v>24497.058256390927</c:v>
                </c:pt>
                <c:pt idx="3100">
                  <c:v>24521.555314647314</c:v>
                </c:pt>
                <c:pt idx="3101">
                  <c:v>24546.076869961958</c:v>
                </c:pt>
                <c:pt idx="3102">
                  <c:v>24570.622946831918</c:v>
                </c:pt>
                <c:pt idx="3103">
                  <c:v>24595.193569778748</c:v>
                </c:pt>
                <c:pt idx="3104">
                  <c:v>24619.788763348526</c:v>
                </c:pt>
                <c:pt idx="3105">
                  <c:v>24644.408552111872</c:v>
                </c:pt>
                <c:pt idx="3106">
                  <c:v>24669.052960663983</c:v>
                </c:pt>
                <c:pt idx="3107">
                  <c:v>24693.722013624643</c:v>
                </c:pt>
                <c:pt idx="3108">
                  <c:v>24718.415735638264</c:v>
                </c:pt>
                <c:pt idx="3109">
                  <c:v>24743.134151373899</c:v>
                </c:pt>
                <c:pt idx="3110">
                  <c:v>24767.877285525272</c:v>
                </c:pt>
                <c:pt idx="3111">
                  <c:v>24792.645162810793</c:v>
                </c:pt>
                <c:pt idx="3112">
                  <c:v>24817.437807973602</c:v>
                </c:pt>
                <c:pt idx="3113">
                  <c:v>24842.255245781573</c:v>
                </c:pt>
                <c:pt idx="3114">
                  <c:v>24867.097501027351</c:v>
                </c:pt>
                <c:pt idx="3115">
                  <c:v>24891.964598528375</c:v>
                </c:pt>
                <c:pt idx="3116">
                  <c:v>24916.856563126901</c:v>
                </c:pt>
                <c:pt idx="3117">
                  <c:v>24941.773419690024</c:v>
                </c:pt>
                <c:pt idx="3118">
                  <c:v>24966.715193109711</c:v>
                </c:pt>
                <c:pt idx="3119">
                  <c:v>24991.681908302817</c:v>
                </c:pt>
                <c:pt idx="3120">
                  <c:v>25016.673590211118</c:v>
                </c:pt>
                <c:pt idx="3121">
                  <c:v>25041.690263801327</c:v>
                </c:pt>
                <c:pt idx="3122">
                  <c:v>25066.731954065126</c:v>
                </c:pt>
                <c:pt idx="3123">
                  <c:v>25091.798686019189</c:v>
                </c:pt>
                <c:pt idx="3124">
                  <c:v>25116.890484705204</c:v>
                </c:pt>
                <c:pt idx="3125">
                  <c:v>25142.007375189907</c:v>
                </c:pt>
                <c:pt idx="3126">
                  <c:v>25167.149382565094</c:v>
                </c:pt>
                <c:pt idx="3127">
                  <c:v>25192.316531947657</c:v>
                </c:pt>
                <c:pt idx="3128">
                  <c:v>25217.508848479603</c:v>
                </c:pt>
                <c:pt idx="3129">
                  <c:v>25242.72635732808</c:v>
                </c:pt>
                <c:pt idx="3130">
                  <c:v>25267.969083685406</c:v>
                </c:pt>
                <c:pt idx="3131">
                  <c:v>25293.237052769087</c:v>
                </c:pt>
                <c:pt idx="3132">
                  <c:v>25318.530289821854</c:v>
                </c:pt>
                <c:pt idx="3133">
                  <c:v>25343.848820111674</c:v>
                </c:pt>
                <c:pt idx="3134">
                  <c:v>25369.192668931784</c:v>
                </c:pt>
                <c:pt idx="3135">
                  <c:v>25394.561861600712</c:v>
                </c:pt>
                <c:pt idx="3136">
                  <c:v>25419.95642346231</c:v>
                </c:pt>
                <c:pt idx="3137">
                  <c:v>25445.376379885769</c:v>
                </c:pt>
                <c:pt idx="3138">
                  <c:v>25470.821756265654</c:v>
                </c:pt>
                <c:pt idx="3139">
                  <c:v>25496.292578021916</c:v>
                </c:pt>
                <c:pt idx="3140">
                  <c:v>25521.788870599936</c:v>
                </c:pt>
                <c:pt idx="3141">
                  <c:v>25547.310659470531</c:v>
                </c:pt>
                <c:pt idx="3142">
                  <c:v>25572.85797013</c:v>
                </c:pt>
                <c:pt idx="3143">
                  <c:v>25598.430828100129</c:v>
                </c:pt>
                <c:pt idx="3144">
                  <c:v>25624.029258928225</c:v>
                </c:pt>
                <c:pt idx="3145">
                  <c:v>25649.65328818715</c:v>
                </c:pt>
                <c:pt idx="3146">
                  <c:v>25675.302941475333</c:v>
                </c:pt>
                <c:pt idx="3147">
                  <c:v>25700.978244416805</c:v>
                </c:pt>
                <c:pt idx="3148">
                  <c:v>25726.67922266122</c:v>
                </c:pt>
                <c:pt idx="3149">
                  <c:v>25752.405901883878</c:v>
                </c:pt>
                <c:pt idx="3150">
                  <c:v>25778.158307785758</c:v>
                </c:pt>
                <c:pt idx="3151">
                  <c:v>25803.936466093539</c:v>
                </c:pt>
                <c:pt idx="3152">
                  <c:v>25829.74040255963</c:v>
                </c:pt>
                <c:pt idx="3153">
                  <c:v>25855.570142962188</c:v>
                </c:pt>
                <c:pt idx="3154">
                  <c:v>25881.425713105145</c:v>
                </c:pt>
                <c:pt idx="3155">
                  <c:v>25907.307138818247</c:v>
                </c:pt>
                <c:pt idx="3156">
                  <c:v>25933.214445957063</c:v>
                </c:pt>
                <c:pt idx="3157">
                  <c:v>25959.147660403018</c:v>
                </c:pt>
                <c:pt idx="3158">
                  <c:v>25985.106808063418</c:v>
                </c:pt>
                <c:pt idx="3159">
                  <c:v>26011.091914871478</c:v>
                </c:pt>
                <c:pt idx="3160">
                  <c:v>26037.103006786347</c:v>
                </c:pt>
                <c:pt idx="3161">
                  <c:v>26063.14010979313</c:v>
                </c:pt>
                <c:pt idx="3162">
                  <c:v>26089.203249902919</c:v>
                </c:pt>
                <c:pt idx="3163">
                  <c:v>26115.292453152819</c:v>
                </c:pt>
                <c:pt idx="3164">
                  <c:v>26141.407745605968</c:v>
                </c:pt>
                <c:pt idx="3165">
                  <c:v>26167.549153351571</c:v>
                </c:pt>
                <c:pt idx="3166">
                  <c:v>26193.71670250492</c:v>
                </c:pt>
                <c:pt idx="3167">
                  <c:v>26219.910419207423</c:v>
                </c:pt>
                <c:pt idx="3168">
                  <c:v>26246.130329626627</c:v>
                </c:pt>
                <c:pt idx="3169">
                  <c:v>26272.376459956249</c:v>
                </c:pt>
                <c:pt idx="3170">
                  <c:v>26298.648836416203</c:v>
                </c:pt>
                <c:pt idx="3171">
                  <c:v>26324.947485252618</c:v>
                </c:pt>
                <c:pt idx="3172">
                  <c:v>26351.272432737867</c:v>
                </c:pt>
                <c:pt idx="3173">
                  <c:v>26377.623705170601</c:v>
                </c:pt>
                <c:pt idx="3174">
                  <c:v>26404.001328875769</c:v>
                </c:pt>
                <c:pt idx="3175">
                  <c:v>26430.405330204641</c:v>
                </c:pt>
                <c:pt idx="3176">
                  <c:v>26456.835735534842</c:v>
                </c:pt>
                <c:pt idx="3177">
                  <c:v>26483.292571270373</c:v>
                </c:pt>
                <c:pt idx="3178">
                  <c:v>26509.775863841642</c:v>
                </c:pt>
                <c:pt idx="3179">
                  <c:v>26536.285639705482</c:v>
                </c:pt>
                <c:pt idx="3180">
                  <c:v>26562.821925345186</c:v>
                </c:pt>
                <c:pt idx="3181">
                  <c:v>26589.384747270527</c:v>
                </c:pt>
                <c:pt idx="3182">
                  <c:v>26615.974132017796</c:v>
                </c:pt>
                <c:pt idx="3183">
                  <c:v>26642.590106149812</c:v>
                </c:pt>
                <c:pt idx="3184">
                  <c:v>26669.23269625596</c:v>
                </c:pt>
                <c:pt idx="3185">
                  <c:v>26695.901928952215</c:v>
                </c:pt>
                <c:pt idx="3186">
                  <c:v>26722.597830881165</c:v>
                </c:pt>
                <c:pt idx="3187">
                  <c:v>26749.320428712042</c:v>
                </c:pt>
                <c:pt idx="3188">
                  <c:v>26776.069749140752</c:v>
                </c:pt>
                <c:pt idx="3189">
                  <c:v>26802.845818889891</c:v>
                </c:pt>
                <c:pt idx="3190">
                  <c:v>26829.648664708777</c:v>
                </c:pt>
                <c:pt idx="3191">
                  <c:v>26856.478313373482</c:v>
                </c:pt>
                <c:pt idx="3192">
                  <c:v>26883.334791686852</c:v>
                </c:pt>
                <c:pt idx="3193">
                  <c:v>26910.218126478536</c:v>
                </c:pt>
                <c:pt idx="3194">
                  <c:v>26937.128344605011</c:v>
                </c:pt>
                <c:pt idx="3195">
                  <c:v>26964.065472949613</c:v>
                </c:pt>
                <c:pt idx="3196">
                  <c:v>26991.029538422561</c:v>
                </c:pt>
                <c:pt idx="3197">
                  <c:v>27018.020567960979</c:v>
                </c:pt>
                <c:pt idx="3198">
                  <c:v>27045.038588528936</c:v>
                </c:pt>
                <c:pt idx="3199">
                  <c:v>27072.083627117463</c:v>
                </c:pt>
                <c:pt idx="3200">
                  <c:v>27099.155710744577</c:v>
                </c:pt>
                <c:pt idx="3201">
                  <c:v>27126.254866455318</c:v>
                </c:pt>
                <c:pt idx="3202">
                  <c:v>27153.38112132177</c:v>
                </c:pt>
                <c:pt idx="3203">
                  <c:v>27180.53450244309</c:v>
                </c:pt>
                <c:pt idx="3204">
                  <c:v>27207.71503694553</c:v>
                </c:pt>
                <c:pt idx="3205">
                  <c:v>27234.922751982474</c:v>
                </c:pt>
                <c:pt idx="3206">
                  <c:v>27262.157674734455</c:v>
                </c:pt>
                <c:pt idx="3207">
                  <c:v>27289.419832409185</c:v>
                </c:pt>
                <c:pt idx="3208">
                  <c:v>27316.709252241591</c:v>
                </c:pt>
                <c:pt idx="3209">
                  <c:v>27344.02596149383</c:v>
                </c:pt>
                <c:pt idx="3210">
                  <c:v>27371.36998745532</c:v>
                </c:pt>
                <c:pt idx="3211">
                  <c:v>27398.741357442774</c:v>
                </c:pt>
                <c:pt idx="3212">
                  <c:v>27426.140098800213</c:v>
                </c:pt>
                <c:pt idx="3213">
                  <c:v>27453.566238899009</c:v>
                </c:pt>
                <c:pt idx="3214">
                  <c:v>27481.019805137905</c:v>
                </c:pt>
                <c:pt idx="3215">
                  <c:v>27508.500824943039</c:v>
                </c:pt>
                <c:pt idx="3216">
                  <c:v>27536.00932576798</c:v>
                </c:pt>
                <c:pt idx="3217">
                  <c:v>27563.545335093746</c:v>
                </c:pt>
                <c:pt idx="3218">
                  <c:v>27591.108880428837</c:v>
                </c:pt>
                <c:pt idx="3219">
                  <c:v>27618.699989309262</c:v>
                </c:pt>
                <c:pt idx="3220">
                  <c:v>27646.318689298569</c:v>
                </c:pt>
                <c:pt idx="3221">
                  <c:v>27673.965007987863</c:v>
                </c:pt>
                <c:pt idx="3222">
                  <c:v>27701.638972995846</c:v>
                </c:pt>
                <c:pt idx="3223">
                  <c:v>27729.340611968841</c:v>
                </c:pt>
                <c:pt idx="3224">
                  <c:v>27757.069952580805</c:v>
                </c:pt>
                <c:pt idx="3225">
                  <c:v>27784.827022533384</c:v>
                </c:pt>
                <c:pt idx="3226">
                  <c:v>27812.611849555913</c:v>
                </c:pt>
                <c:pt idx="3227">
                  <c:v>27840.424461405466</c:v>
                </c:pt>
                <c:pt idx="3228">
                  <c:v>27868.264885866869</c:v>
                </c:pt>
                <c:pt idx="3229">
                  <c:v>27896.133150752732</c:v>
                </c:pt>
                <c:pt idx="3230">
                  <c:v>27924.029283903481</c:v>
                </c:pt>
                <c:pt idx="3231">
                  <c:v>27951.953313187383</c:v>
                </c:pt>
                <c:pt idx="3232">
                  <c:v>27979.905266500569</c:v>
                </c:pt>
                <c:pt idx="3233">
                  <c:v>28007.885171767066</c:v>
                </c:pt>
                <c:pt idx="3234">
                  <c:v>28035.893056938829</c:v>
                </c:pt>
                <c:pt idx="3235">
                  <c:v>28063.928949995763</c:v>
                </c:pt>
                <c:pt idx="3236">
                  <c:v>28091.992878945755</c:v>
                </c:pt>
                <c:pt idx="3237">
                  <c:v>28120.0848718247</c:v>
                </c:pt>
                <c:pt idx="3238">
                  <c:v>28148.204956696522</c:v>
                </c:pt>
                <c:pt idx="3239">
                  <c:v>28176.353161653216</c:v>
                </c:pt>
                <c:pt idx="3240">
                  <c:v>28204.529514814865</c:v>
                </c:pt>
                <c:pt idx="3241">
                  <c:v>28232.734044329678</c:v>
                </c:pt>
                <c:pt idx="3242">
                  <c:v>28260.966778374004</c:v>
                </c:pt>
                <c:pt idx="3243">
                  <c:v>28289.227745152377</c:v>
                </c:pt>
                <c:pt idx="3244">
                  <c:v>28317.516972897527</c:v>
                </c:pt>
                <c:pt idx="3245">
                  <c:v>28345.83448987042</c:v>
                </c:pt>
                <c:pt idx="3246">
                  <c:v>28374.180324360288</c:v>
                </c:pt>
                <c:pt idx="3247">
                  <c:v>28402.554504684646</c:v>
                </c:pt>
                <c:pt idx="3248">
                  <c:v>28430.957059189328</c:v>
                </c:pt>
                <c:pt idx="3249">
                  <c:v>28459.388016248515</c:v>
                </c:pt>
                <c:pt idx="3250">
                  <c:v>28487.847404264761</c:v>
                </c:pt>
                <c:pt idx="3251">
                  <c:v>28516.335251669021</c:v>
                </c:pt>
                <c:pt idx="3252">
                  <c:v>28544.851586920686</c:v>
                </c:pt>
                <c:pt idx="3253">
                  <c:v>28573.396438507603</c:v>
                </c:pt>
                <c:pt idx="3254">
                  <c:v>28601.969834946107</c:v>
                </c:pt>
                <c:pt idx="3255">
                  <c:v>28630.571804781051</c:v>
                </c:pt>
                <c:pt idx="3256">
                  <c:v>28659.202376585828</c:v>
                </c:pt>
                <c:pt idx="3257">
                  <c:v>28687.861578962413</c:v>
                </c:pt>
                <c:pt idx="3258">
                  <c:v>28716.549440541374</c:v>
                </c:pt>
                <c:pt idx="3259">
                  <c:v>28745.265989981912</c:v>
                </c:pt>
                <c:pt idx="3260">
                  <c:v>28774.011255971891</c:v>
                </c:pt>
                <c:pt idx="3261">
                  <c:v>28802.78526722786</c:v>
                </c:pt>
                <c:pt idx="3262">
                  <c:v>28831.588052495084</c:v>
                </c:pt>
                <c:pt idx="3263">
                  <c:v>28860.419640547578</c:v>
                </c:pt>
                <c:pt idx="3264">
                  <c:v>28889.280060188121</c:v>
                </c:pt>
                <c:pt idx="3265">
                  <c:v>28918.169340248307</c:v>
                </c:pt>
                <c:pt idx="3266">
                  <c:v>28947.087509588553</c:v>
                </c:pt>
                <c:pt idx="3267">
                  <c:v>28976.03459709814</c:v>
                </c:pt>
                <c:pt idx="3268">
                  <c:v>29005.010631695233</c:v>
                </c:pt>
                <c:pt idx="3269">
                  <c:v>29034.015642326925</c:v>
                </c:pt>
                <c:pt idx="3270">
                  <c:v>29063.049657969248</c:v>
                </c:pt>
                <c:pt idx="3271">
                  <c:v>29092.112707627213</c:v>
                </c:pt>
                <c:pt idx="3272">
                  <c:v>29121.204820334839</c:v>
                </c:pt>
                <c:pt idx="3273">
                  <c:v>29150.326025155169</c:v>
                </c:pt>
                <c:pt idx="3274">
                  <c:v>29179.476351180321</c:v>
                </c:pt>
                <c:pt idx="3275">
                  <c:v>29208.6558275315</c:v>
                </c:pt>
                <c:pt idx="3276">
                  <c:v>29237.86448335903</c:v>
                </c:pt>
                <c:pt idx="3277">
                  <c:v>29267.102347842385</c:v>
                </c:pt>
                <c:pt idx="3278">
                  <c:v>29296.369450190225</c:v>
                </c:pt>
                <c:pt idx="3279">
                  <c:v>29325.665819640413</c:v>
                </c:pt>
                <c:pt idx="3280">
                  <c:v>29354.99148546005</c:v>
                </c:pt>
                <c:pt idx="3281">
                  <c:v>29384.346476945506</c:v>
                </c:pt>
                <c:pt idx="3282">
                  <c:v>29413.730823422447</c:v>
                </c:pt>
                <c:pt idx="3283">
                  <c:v>29443.144554245868</c:v>
                </c:pt>
                <c:pt idx="3284">
                  <c:v>29472.587698800111</c:v>
                </c:pt>
                <c:pt idx="3285">
                  <c:v>29502.060286498909</c:v>
                </c:pt>
                <c:pt idx="3286">
                  <c:v>29531.562346785406</c:v>
                </c:pt>
                <c:pt idx="3287">
                  <c:v>29561.093909132189</c:v>
                </c:pt>
                <c:pt idx="3288">
                  <c:v>29590.655003041316</c:v>
                </c:pt>
                <c:pt idx="3289">
                  <c:v>29620.245658044354</c:v>
                </c:pt>
                <c:pt idx="3290">
                  <c:v>29649.865903702394</c:v>
                </c:pt>
                <c:pt idx="3291">
                  <c:v>29679.515769606092</c:v>
                </c:pt>
                <c:pt idx="3292">
                  <c:v>29709.195285375696</c:v>
                </c:pt>
                <c:pt idx="3293">
                  <c:v>29738.904480661069</c:v>
                </c:pt>
                <c:pt idx="3294">
                  <c:v>29768.643385141728</c:v>
                </c:pt>
                <c:pt idx="3295">
                  <c:v>29798.412028526865</c:v>
                </c:pt>
                <c:pt idx="3296">
                  <c:v>29828.210440555387</c:v>
                </c:pt>
                <c:pt idx="3297">
                  <c:v>29858.038650995939</c:v>
                </c:pt>
                <c:pt idx="3298">
                  <c:v>29887.896689646932</c:v>
                </c:pt>
                <c:pt idx="3299">
                  <c:v>29917.784586336576</c:v>
                </c:pt>
                <c:pt idx="3300">
                  <c:v>29947.702370922911</c:v>
                </c:pt>
                <c:pt idx="3301">
                  <c:v>29977.650073293829</c:v>
                </c:pt>
                <c:pt idx="3302">
                  <c:v>30007.627723367121</c:v>
                </c:pt>
                <c:pt idx="3303">
                  <c:v>30037.635351090485</c:v>
                </c:pt>
                <c:pt idx="3304">
                  <c:v>30067.672986441572</c:v>
                </c:pt>
                <c:pt idx="3305">
                  <c:v>30097.740659428011</c:v>
                </c:pt>
                <c:pt idx="3306">
                  <c:v>30127.838400087436</c:v>
                </c:pt>
                <c:pt idx="3307">
                  <c:v>30157.966238487519</c:v>
                </c:pt>
                <c:pt idx="3308">
                  <c:v>30188.124204726002</c:v>
                </c:pt>
                <c:pt idx="3309">
                  <c:v>30218.312328930726</c:v>
                </c:pt>
                <c:pt idx="3310">
                  <c:v>30248.530641259655</c:v>
                </c:pt>
                <c:pt idx="3311">
                  <c:v>30278.779171900911</c:v>
                </c:pt>
                <c:pt idx="3312">
                  <c:v>30309.057951072809</c:v>
                </c:pt>
                <c:pt idx="3313">
                  <c:v>30339.367009023877</c:v>
                </c:pt>
                <c:pt idx="3314">
                  <c:v>30369.706376032897</c:v>
                </c:pt>
                <c:pt idx="3315">
                  <c:v>30400.076082408927</c:v>
                </c:pt>
                <c:pt idx="3316">
                  <c:v>30430.476158491332</c:v>
                </c:pt>
                <c:pt idx="3317">
                  <c:v>30460.906634649818</c:v>
                </c:pt>
                <c:pt idx="3318">
                  <c:v>30491.367541284464</c:v>
                </c:pt>
                <c:pt idx="3319">
                  <c:v>30521.858908825747</c:v>
                </c:pt>
                <c:pt idx="3320">
                  <c:v>30552.380767734569</c:v>
                </c:pt>
                <c:pt idx="3321">
                  <c:v>30582.933148502299</c:v>
                </c:pt>
                <c:pt idx="3322">
                  <c:v>30613.5160816508</c:v>
                </c:pt>
                <c:pt idx="3323">
                  <c:v>30644.129597732448</c:v>
                </c:pt>
                <c:pt idx="3324">
                  <c:v>30674.773727330175</c:v>
                </c:pt>
                <c:pt idx="3325">
                  <c:v>30705.448501057501</c:v>
                </c:pt>
                <c:pt idx="3326">
                  <c:v>30736.153949558557</c:v>
                </c:pt>
                <c:pt idx="3327">
                  <c:v>30766.890103508111</c:v>
                </c:pt>
                <c:pt idx="3328">
                  <c:v>30797.656993611614</c:v>
                </c:pt>
                <c:pt idx="3329">
                  <c:v>30828.454650605221</c:v>
                </c:pt>
                <c:pt idx="3330">
                  <c:v>30859.283105255821</c:v>
                </c:pt>
                <c:pt idx="3331">
                  <c:v>30890.142388361073</c:v>
                </c:pt>
                <c:pt idx="3332">
                  <c:v>30921.032530749431</c:v>
                </c:pt>
                <c:pt idx="3333">
                  <c:v>30951.953563280178</c:v>
                </c:pt>
                <c:pt idx="3334">
                  <c:v>30982.905516843453</c:v>
                </c:pt>
                <c:pt idx="3335">
                  <c:v>31013.888422360294</c:v>
                </c:pt>
                <c:pt idx="3336">
                  <c:v>31044.902310782651</c:v>
                </c:pt>
                <c:pt idx="3337">
                  <c:v>31075.94721309343</c:v>
                </c:pt>
                <c:pt idx="3338">
                  <c:v>31107.023160306519</c:v>
                </c:pt>
                <c:pt idx="3339">
                  <c:v>31138.130183466823</c:v>
                </c:pt>
                <c:pt idx="3340">
                  <c:v>31169.268313650286</c:v>
                </c:pt>
                <c:pt idx="3341">
                  <c:v>31200.437581963932</c:v>
                </c:pt>
                <c:pt idx="3342">
                  <c:v>31231.638019545891</c:v>
                </c:pt>
                <c:pt idx="3343">
                  <c:v>31262.869657565432</c:v>
                </c:pt>
                <c:pt idx="3344">
                  <c:v>31294.132527222995</c:v>
                </c:pt>
                <c:pt idx="3345">
                  <c:v>31325.426659750214</c:v>
                </c:pt>
                <c:pt idx="3346">
                  <c:v>31356.752086409961</c:v>
                </c:pt>
                <c:pt idx="3347">
                  <c:v>31388.108838496366</c:v>
                </c:pt>
                <c:pt idx="3348">
                  <c:v>31419.496947334857</c:v>
                </c:pt>
                <c:pt idx="3349">
                  <c:v>31450.916444282189</c:v>
                </c:pt>
                <c:pt idx="3350">
                  <c:v>31482.367360726468</c:v>
                </c:pt>
                <c:pt idx="3351">
                  <c:v>31513.849728087192</c:v>
                </c:pt>
                <c:pt idx="3352">
                  <c:v>31545.363577815275</c:v>
                </c:pt>
                <c:pt idx="3353">
                  <c:v>31576.908941393085</c:v>
                </c:pt>
                <c:pt idx="3354">
                  <c:v>31608.485850334473</c:v>
                </c:pt>
                <c:pt idx="3355">
                  <c:v>31640.094336184804</c:v>
                </c:pt>
                <c:pt idx="3356">
                  <c:v>31671.734430520984</c:v>
                </c:pt>
                <c:pt idx="3357">
                  <c:v>31703.406164951502</c:v>
                </c:pt>
                <c:pt idx="3358">
                  <c:v>31735.109571116449</c:v>
                </c:pt>
                <c:pt idx="3359">
                  <c:v>31766.844680687562</c:v>
                </c:pt>
                <c:pt idx="3360">
                  <c:v>31798.611525368247</c:v>
                </c:pt>
                <c:pt idx="3361">
                  <c:v>31830.410136893614</c:v>
                </c:pt>
                <c:pt idx="3362">
                  <c:v>31862.240547030502</c:v>
                </c:pt>
                <c:pt idx="3363">
                  <c:v>31894.102787577529</c:v>
                </c:pt>
                <c:pt idx="3364">
                  <c:v>31925.996890365102</c:v>
                </c:pt>
                <c:pt idx="3365">
                  <c:v>31957.922887255463</c:v>
                </c:pt>
                <c:pt idx="3366">
                  <c:v>31989.880810142717</c:v>
                </c:pt>
                <c:pt idx="3367">
                  <c:v>32021.870690952856</c:v>
                </c:pt>
                <c:pt idx="3368">
                  <c:v>32053.892561643806</c:v>
                </c:pt>
                <c:pt idx="3369">
                  <c:v>32085.946454205448</c:v>
                </c:pt>
                <c:pt idx="3370">
                  <c:v>32118.032400659649</c:v>
                </c:pt>
                <c:pt idx="3371">
                  <c:v>32150.150433060306</c:v>
                </c:pt>
                <c:pt idx="3372">
                  <c:v>32182.300583493361</c:v>
                </c:pt>
                <c:pt idx="3373">
                  <c:v>32214.48288407685</c:v>
                </c:pt>
                <c:pt idx="3374">
                  <c:v>32246.697366960921</c:v>
                </c:pt>
                <c:pt idx="3375">
                  <c:v>32278.944064327879</c:v>
                </c:pt>
                <c:pt idx="3376">
                  <c:v>32311.223008392204</c:v>
                </c:pt>
                <c:pt idx="3377">
                  <c:v>32343.534231400594</c:v>
                </c:pt>
                <c:pt idx="3378">
                  <c:v>32375.877765631991</c:v>
                </c:pt>
                <c:pt idx="3379">
                  <c:v>32408.25364339762</c:v>
                </c:pt>
                <c:pt idx="3380">
                  <c:v>32440.661897041013</c:v>
                </c:pt>
                <c:pt idx="3381">
                  <c:v>32473.102558938052</c:v>
                </c:pt>
                <c:pt idx="3382">
                  <c:v>32505.575661496987</c:v>
                </c:pt>
                <c:pt idx="3383">
                  <c:v>32538.08123715848</c:v>
                </c:pt>
                <c:pt idx="3384">
                  <c:v>32570.619318395635</c:v>
                </c:pt>
                <c:pt idx="3385">
                  <c:v>32603.189937714025</c:v>
                </c:pt>
                <c:pt idx="3386">
                  <c:v>32635.793127651737</c:v>
                </c:pt>
                <c:pt idx="3387">
                  <c:v>32668.428920779384</c:v>
                </c:pt>
                <c:pt idx="3388">
                  <c:v>32701.097349700161</c:v>
                </c:pt>
                <c:pt idx="3389">
                  <c:v>32733.79844704986</c:v>
                </c:pt>
                <c:pt idx="3390">
                  <c:v>32766.532245496906</c:v>
                </c:pt>
                <c:pt idx="3391">
                  <c:v>32799.298777742399</c:v>
                </c:pt>
                <c:pt idx="3392">
                  <c:v>32832.098076520138</c:v>
                </c:pt>
                <c:pt idx="3393">
                  <c:v>32864.930174596651</c:v>
                </c:pt>
                <c:pt idx="3394">
                  <c:v>32897.795104771241</c:v>
                </c:pt>
                <c:pt idx="3395">
                  <c:v>32930.692899876012</c:v>
                </c:pt>
                <c:pt idx="3396">
                  <c:v>32963.623592775883</c:v>
                </c:pt>
                <c:pt idx="3397">
                  <c:v>32996.587216368658</c:v>
                </c:pt>
                <c:pt idx="3398">
                  <c:v>33029.583803585025</c:v>
                </c:pt>
                <c:pt idx="3399">
                  <c:v>33062.613387388606</c:v>
                </c:pt>
                <c:pt idx="3400">
                  <c:v>33095.676000775995</c:v>
                </c:pt>
                <c:pt idx="3401">
                  <c:v>33128.771676776771</c:v>
                </c:pt>
                <c:pt idx="3402">
                  <c:v>33161.900448453547</c:v>
                </c:pt>
                <c:pt idx="3403">
                  <c:v>33195.062348902</c:v>
                </c:pt>
                <c:pt idx="3404">
                  <c:v>33228.257411250896</c:v>
                </c:pt>
                <c:pt idx="3405">
                  <c:v>33261.485668662142</c:v>
                </c:pt>
                <c:pt idx="3406">
                  <c:v>33294.747154330798</c:v>
                </c:pt>
                <c:pt idx="3407">
                  <c:v>33328.041901485129</c:v>
                </c:pt>
                <c:pt idx="3408">
                  <c:v>33361.369943386613</c:v>
                </c:pt>
                <c:pt idx="3409">
                  <c:v>33394.731313329998</c:v>
                </c:pt>
                <c:pt idx="3410">
                  <c:v>33428.126044643323</c:v>
                </c:pt>
                <c:pt idx="3411">
                  <c:v>33461.554170687959</c:v>
                </c:pt>
                <c:pt idx="3412">
                  <c:v>33495.01572485864</c:v>
                </c:pt>
                <c:pt idx="3413">
                  <c:v>33528.510740583493</c:v>
                </c:pt>
                <c:pt idx="3414">
                  <c:v>33562.039251324073</c:v>
                </c:pt>
                <c:pt idx="3415">
                  <c:v>33595.601290575396</c:v>
                </c:pt>
                <c:pt idx="3416">
                  <c:v>33629.19689186597</c:v>
                </c:pt>
                <c:pt idx="3417">
                  <c:v>33662.826088757829</c:v>
                </c:pt>
                <c:pt idx="3418">
                  <c:v>33696.488914846581</c:v>
                </c:pt>
                <c:pt idx="3419">
                  <c:v>33730.185403761425</c:v>
                </c:pt>
                <c:pt idx="3420">
                  <c:v>33763.915589165183</c:v>
                </c:pt>
                <c:pt idx="3421">
                  <c:v>33797.679504754342</c:v>
                </c:pt>
                <c:pt idx="3422">
                  <c:v>33831.477184259093</c:v>
                </c:pt>
                <c:pt idx="3423">
                  <c:v>33865.308661443349</c:v>
                </c:pt>
                <c:pt idx="3424">
                  <c:v>33899.173970104792</c:v>
                </c:pt>
                <c:pt idx="3425">
                  <c:v>33933.073144074893</c:v>
                </c:pt>
                <c:pt idx="3426">
                  <c:v>33967.006217218965</c:v>
                </c:pt>
                <c:pt idx="3427">
                  <c:v>34000.97322343618</c:v>
                </c:pt>
                <c:pt idx="3428">
                  <c:v>34034.974196659612</c:v>
                </c:pt>
                <c:pt idx="3429">
                  <c:v>34069.009170856269</c:v>
                </c:pt>
                <c:pt idx="3430">
                  <c:v>34103.078180027122</c:v>
                </c:pt>
                <c:pt idx="3431">
                  <c:v>34137.181258207143</c:v>
                </c:pt>
                <c:pt idx="3432">
                  <c:v>34171.318439465344</c:v>
                </c:pt>
                <c:pt idx="3433">
                  <c:v>34205.489757904805</c:v>
                </c:pt>
                <c:pt idx="3434">
                  <c:v>34239.695247662705</c:v>
                </c:pt>
                <c:pt idx="3435">
                  <c:v>34273.93494291036</c:v>
                </c:pt>
                <c:pt idx="3436">
                  <c:v>34308.208877853263</c:v>
                </c:pt>
                <c:pt idx="3437">
                  <c:v>34342.51708673111</c:v>
                </c:pt>
                <c:pt idx="3438">
                  <c:v>34376.859603817837</c:v>
                </c:pt>
                <c:pt idx="3439">
                  <c:v>34411.23646342165</c:v>
                </c:pt>
                <c:pt idx="3440">
                  <c:v>34445.64769988507</c:v>
                </c:pt>
                <c:pt idx="3441">
                  <c:v>34480.093347584952</c:v>
                </c:pt>
                <c:pt idx="3442">
                  <c:v>34514.573440932531</c:v>
                </c:pt>
                <c:pt idx="3443">
                  <c:v>34549.088014373461</c:v>
                </c:pt>
                <c:pt idx="3444">
                  <c:v>34583.637102387831</c:v>
                </c:pt>
                <c:pt idx="3445">
                  <c:v>34618.220739490214</c:v>
                </c:pt>
                <c:pt idx="3446">
                  <c:v>34652.838960229703</c:v>
                </c:pt>
                <c:pt idx="3447">
                  <c:v>34687.491799189927</c:v>
                </c:pt>
                <c:pt idx="3448">
                  <c:v>34722.179290989116</c:v>
                </c:pt>
                <c:pt idx="3449">
                  <c:v>34756.9014702801</c:v>
                </c:pt>
                <c:pt idx="3450">
                  <c:v>34791.658371750374</c:v>
                </c:pt>
                <c:pt idx="3451">
                  <c:v>34826.45003012212</c:v>
                </c:pt>
                <c:pt idx="3452">
                  <c:v>34861.276480152235</c:v>
                </c:pt>
                <c:pt idx="3453">
                  <c:v>34896.137756632386</c:v>
                </c:pt>
                <c:pt idx="3454">
                  <c:v>34931.033894389016</c:v>
                </c:pt>
                <c:pt idx="3455">
                  <c:v>34965.9649282834</c:v>
                </c:pt>
                <c:pt idx="3456">
                  <c:v>35000.930893211676</c:v>
                </c:pt>
                <c:pt idx="3457">
                  <c:v>35035.931824104882</c:v>
                </c:pt>
                <c:pt idx="3458">
                  <c:v>35070.967755928985</c:v>
                </c:pt>
                <c:pt idx="3459">
                  <c:v>35106.038723684913</c:v>
                </c:pt>
                <c:pt idx="3460">
                  <c:v>35141.144762408592</c:v>
                </c:pt>
                <c:pt idx="3461">
                  <c:v>35176.285907170997</c:v>
                </c:pt>
                <c:pt idx="3462">
                  <c:v>35211.462193078165</c:v>
                </c:pt>
                <c:pt idx="3463">
                  <c:v>35246.673655271239</c:v>
                </c:pt>
                <c:pt idx="3464">
                  <c:v>35281.920328926506</c:v>
                </c:pt>
                <c:pt idx="3465">
                  <c:v>35317.202249255432</c:v>
                </c:pt>
                <c:pt idx="3466">
                  <c:v>35352.519451504682</c:v>
                </c:pt>
                <c:pt idx="3467">
                  <c:v>35387.871970956185</c:v>
                </c:pt>
                <c:pt idx="3468">
                  <c:v>35423.259842927138</c:v>
                </c:pt>
                <c:pt idx="3469">
                  <c:v>35458.683102770061</c:v>
                </c:pt>
                <c:pt idx="3470">
                  <c:v>35494.141785872824</c:v>
                </c:pt>
                <c:pt idx="3471">
                  <c:v>35529.635927658695</c:v>
                </c:pt>
                <c:pt idx="3472">
                  <c:v>35565.16556358635</c:v>
                </c:pt>
                <c:pt idx="3473">
                  <c:v>35600.730729149931</c:v>
                </c:pt>
                <c:pt idx="3474">
                  <c:v>35636.331459879075</c:v>
                </c:pt>
                <c:pt idx="3475">
                  <c:v>35671.967791338953</c:v>
                </c:pt>
                <c:pt idx="3476">
                  <c:v>35707.639759130288</c:v>
                </c:pt>
                <c:pt idx="3477">
                  <c:v>35743.347398889418</c:v>
                </c:pt>
                <c:pt idx="3478">
                  <c:v>35779.090746288304</c:v>
                </c:pt>
                <c:pt idx="3479">
                  <c:v>35814.869837034588</c:v>
                </c:pt>
                <c:pt idx="3480">
                  <c:v>35850.684706871616</c:v>
                </c:pt>
                <c:pt idx="3481">
                  <c:v>35886.535391578487</c:v>
                </c:pt>
                <c:pt idx="3482">
                  <c:v>35922.421926970062</c:v>
                </c:pt>
                <c:pt idx="3483">
                  <c:v>35958.34434889703</c:v>
                </c:pt>
                <c:pt idx="3484">
                  <c:v>35994.302693245925</c:v>
                </c:pt>
                <c:pt idx="3485">
                  <c:v>36030.29699593917</c:v>
                </c:pt>
                <c:pt idx="3486">
                  <c:v>36066.327292935108</c:v>
                </c:pt>
                <c:pt idx="3487">
                  <c:v>36102.393620228038</c:v>
                </c:pt>
                <c:pt idx="3488">
                  <c:v>36138.496013848264</c:v>
                </c:pt>
                <c:pt idx="3489">
                  <c:v>36174.63450986211</c:v>
                </c:pt>
                <c:pt idx="3490">
                  <c:v>36210.809144371968</c:v>
                </c:pt>
                <c:pt idx="3491">
                  <c:v>36247.019953516334</c:v>
                </c:pt>
                <c:pt idx="3492">
                  <c:v>36283.266973469843</c:v>
                </c:pt>
                <c:pt idx="3493">
                  <c:v>36319.550240443306</c:v>
                </c:pt>
                <c:pt idx="3494">
                  <c:v>36355.869790683748</c:v>
                </c:pt>
                <c:pt idx="3495">
                  <c:v>36392.225660474425</c:v>
                </c:pt>
                <c:pt idx="3496">
                  <c:v>36428.617886134896</c:v>
                </c:pt>
                <c:pt idx="3497">
                  <c:v>36465.046504021026</c:v>
                </c:pt>
                <c:pt idx="3498">
                  <c:v>36501.511550525043</c:v>
                </c:pt>
                <c:pt idx="3499">
                  <c:v>36538.013062075566</c:v>
                </c:pt>
                <c:pt idx="3500">
                  <c:v>36574.551075137635</c:v>
                </c:pt>
                <c:pt idx="3501">
                  <c:v>36611.125626212772</c:v>
                </c:pt>
                <c:pt idx="3502">
                  <c:v>36647.73675183898</c:v>
                </c:pt>
                <c:pt idx="3503">
                  <c:v>36684.384488590818</c:v>
                </c:pt>
                <c:pt idx="3504">
                  <c:v>36721.068873079406</c:v>
                </c:pt>
                <c:pt idx="3505">
                  <c:v>36757.789941952484</c:v>
                </c:pt>
                <c:pt idx="3506">
                  <c:v>36794.547731894432</c:v>
                </c:pt>
                <c:pt idx="3507">
                  <c:v>36831.342279626326</c:v>
                </c:pt>
                <c:pt idx="3508">
                  <c:v>36868.173621905946</c:v>
                </c:pt>
                <c:pt idx="3509">
                  <c:v>36905.041795527846</c:v>
                </c:pt>
                <c:pt idx="3510">
                  <c:v>36941.946837323369</c:v>
                </c:pt>
                <c:pt idx="3511">
                  <c:v>36978.888784160685</c:v>
                </c:pt>
                <c:pt idx="3512">
                  <c:v>37015.867672944842</c:v>
                </c:pt>
                <c:pt idx="3513">
                  <c:v>37052.883540617782</c:v>
                </c:pt>
                <c:pt idx="3514">
                  <c:v>37089.936424158397</c:v>
                </c:pt>
                <c:pt idx="3515">
                  <c:v>37127.026360582553</c:v>
                </c:pt>
                <c:pt idx="3516">
                  <c:v>37164.15338694313</c:v>
                </c:pt>
                <c:pt idx="3517">
                  <c:v>37201.31754033007</c:v>
                </c:pt>
                <c:pt idx="3518">
                  <c:v>37238.518857870396</c:v>
                </c:pt>
                <c:pt idx="3519">
                  <c:v>37275.757376728259</c:v>
                </c:pt>
                <c:pt idx="3520">
                  <c:v>37313.033134104982</c:v>
                </c:pt>
                <c:pt idx="3521">
                  <c:v>37350.346167239084</c:v>
                </c:pt>
                <c:pt idx="3522">
                  <c:v>37387.696513406321</c:v>
                </c:pt>
                <c:pt idx="3523">
                  <c:v>37425.084209919725</c:v>
                </c:pt>
                <c:pt idx="3524">
                  <c:v>37462.509294129639</c:v>
                </c:pt>
                <c:pt idx="3525">
                  <c:v>37499.971803423767</c:v>
                </c:pt>
                <c:pt idx="3526">
                  <c:v>37537.47177522719</c:v>
                </c:pt>
                <c:pt idx="3527">
                  <c:v>37575.00924700241</c:v>
                </c:pt>
                <c:pt idx="3528">
                  <c:v>37612.584256249407</c:v>
                </c:pt>
                <c:pt idx="3529">
                  <c:v>37650.196840505654</c:v>
                </c:pt>
                <c:pt idx="3530">
                  <c:v>37687.847037346153</c:v>
                </c:pt>
                <c:pt idx="3531">
                  <c:v>37725.534884383495</c:v>
                </c:pt>
                <c:pt idx="3532">
                  <c:v>37763.260419267877</c:v>
                </c:pt>
                <c:pt idx="3533">
                  <c:v>37801.02367968714</c:v>
                </c:pt>
                <c:pt idx="3534">
                  <c:v>37838.824703366823</c:v>
                </c:pt>
                <c:pt idx="3535">
                  <c:v>37876.663528070188</c:v>
                </c:pt>
                <c:pt idx="3536">
                  <c:v>37914.540191598251</c:v>
                </c:pt>
                <c:pt idx="3537">
                  <c:v>37952.454731789847</c:v>
                </c:pt>
                <c:pt idx="3538">
                  <c:v>37990.407186521632</c:v>
                </c:pt>
                <c:pt idx="3539">
                  <c:v>38028.397593708149</c:v>
                </c:pt>
                <c:pt idx="3540">
                  <c:v>38066.425991301854</c:v>
                </c:pt>
                <c:pt idx="3541">
                  <c:v>38104.49241729315</c:v>
                </c:pt>
                <c:pt idx="3542">
                  <c:v>38142.596909710439</c:v>
                </c:pt>
                <c:pt idx="3543">
                  <c:v>38180.739506620142</c:v>
                </c:pt>
                <c:pt idx="3544">
                  <c:v>38218.920246126756</c:v>
                </c:pt>
                <c:pt idx="3545">
                  <c:v>38257.139166372879</c:v>
                </c:pt>
                <c:pt idx="3546">
                  <c:v>38295.396305539245</c:v>
                </c:pt>
                <c:pt idx="3547">
                  <c:v>38333.691701844778</c:v>
                </c:pt>
                <c:pt idx="3548">
                  <c:v>38372.025393546617</c:v>
                </c:pt>
                <c:pt idx="3549">
                  <c:v>38410.397418940156</c:v>
                </c:pt>
                <c:pt idx="3550">
                  <c:v>38448.807816359091</c:v>
                </c:pt>
                <c:pt idx="3551">
                  <c:v>38487.256624175447</c:v>
                </c:pt>
                <c:pt idx="3552">
                  <c:v>38525.743880799615</c:v>
                </c:pt>
                <c:pt idx="3553">
                  <c:v>38564.269624680412</c:v>
                </c:pt>
                <c:pt idx="3554">
                  <c:v>38602.833894305091</c:v>
                </c:pt>
                <c:pt idx="3555">
                  <c:v>38641.436728199391</c:v>
                </c:pt>
                <c:pt idx="3556">
                  <c:v>38680.078164927589</c:v>
                </c:pt>
                <c:pt idx="3557">
                  <c:v>38718.75824309251</c:v>
                </c:pt>
                <c:pt idx="3558">
                  <c:v>38757.477001335596</c:v>
                </c:pt>
                <c:pt idx="3559">
                  <c:v>38796.234478336926</c:v>
                </c:pt>
                <c:pt idx="3560">
                  <c:v>38835.030712815256</c:v>
                </c:pt>
                <c:pt idx="3561">
                  <c:v>38873.865743528069</c:v>
                </c:pt>
                <c:pt idx="3562">
                  <c:v>38912.739609271594</c:v>
                </c:pt>
                <c:pt idx="3563">
                  <c:v>38951.65234888086</c:v>
                </c:pt>
                <c:pt idx="3564">
                  <c:v>38990.604001229738</c:v>
                </c:pt>
                <c:pt idx="3565">
                  <c:v>39029.594605230966</c:v>
                </c:pt>
                <c:pt idx="3566">
                  <c:v>39068.624199836195</c:v>
                </c:pt>
                <c:pt idx="3567">
                  <c:v>39107.692824036028</c:v>
                </c:pt>
                <c:pt idx="3568">
                  <c:v>39146.800516860058</c:v>
                </c:pt>
                <c:pt idx="3569">
                  <c:v>39185.947317376915</c:v>
                </c:pt>
                <c:pt idx="3570">
                  <c:v>39225.13326469429</c:v>
                </c:pt>
                <c:pt idx="3571">
                  <c:v>39264.358397958982</c:v>
                </c:pt>
                <c:pt idx="3572">
                  <c:v>39303.622756356934</c:v>
                </c:pt>
                <c:pt idx="3573">
                  <c:v>39342.926379113283</c:v>
                </c:pt>
                <c:pt idx="3574">
                  <c:v>39382.269305492395</c:v>
                </c:pt>
                <c:pt idx="3575">
                  <c:v>39421.651574797885</c:v>
                </c:pt>
                <c:pt idx="3576">
                  <c:v>39461.073226372675</c:v>
                </c:pt>
                <c:pt idx="3577">
                  <c:v>39500.534299599043</c:v>
                </c:pt>
                <c:pt idx="3578">
                  <c:v>39540.034833898637</c:v>
                </c:pt>
                <c:pt idx="3579">
                  <c:v>39579.574868732532</c:v>
                </c:pt>
                <c:pt idx="3580">
                  <c:v>39619.154443601263</c:v>
                </c:pt>
                <c:pt idx="3581">
                  <c:v>39658.773598044856</c:v>
                </c:pt>
                <c:pt idx="3582">
                  <c:v>39698.432371642899</c:v>
                </c:pt>
                <c:pt idx="3583">
                  <c:v>39738.130804014538</c:v>
                </c:pt>
                <c:pt idx="3584">
                  <c:v>39777.868934818551</c:v>
                </c:pt>
                <c:pt idx="3585">
                  <c:v>39817.646803753363</c:v>
                </c:pt>
                <c:pt idx="3586">
                  <c:v>39857.464450557112</c:v>
                </c:pt>
                <c:pt idx="3587">
                  <c:v>39897.321915007662</c:v>
                </c:pt>
                <c:pt idx="3588">
                  <c:v>39937.219236922669</c:v>
                </c:pt>
                <c:pt idx="3589">
                  <c:v>39977.156456159588</c:v>
                </c:pt>
                <c:pt idx="3590">
                  <c:v>40017.13361261574</c:v>
                </c:pt>
                <c:pt idx="3591">
                  <c:v>40057.150746228348</c:v>
                </c:pt>
                <c:pt idx="3592">
                  <c:v>40097.207896974571</c:v>
                </c:pt>
                <c:pt idx="3593">
                  <c:v>40137.305104871542</c:v>
                </c:pt>
                <c:pt idx="3594">
                  <c:v>40177.442409976407</c:v>
                </c:pt>
                <c:pt idx="3595">
                  <c:v>40217.619852386379</c:v>
                </c:pt>
                <c:pt idx="3596">
                  <c:v>40257.83747223876</c:v>
                </c:pt>
                <c:pt idx="3597">
                  <c:v>40298.095309710996</c:v>
                </c:pt>
                <c:pt idx="3598">
                  <c:v>40338.393405020703</c:v>
                </c:pt>
                <c:pt idx="3599">
                  <c:v>40378.731798425717</c:v>
                </c:pt>
                <c:pt idx="3600">
                  <c:v>40419.110530224141</c:v>
                </c:pt>
                <c:pt idx="3601">
                  <c:v>40459.529640754357</c:v>
                </c:pt>
                <c:pt idx="3602">
                  <c:v>40499.989170395107</c:v>
                </c:pt>
                <c:pt idx="3603">
                  <c:v>40540.489159565499</c:v>
                </c:pt>
                <c:pt idx="3604">
                  <c:v>40581.02964872506</c:v>
                </c:pt>
                <c:pt idx="3605">
                  <c:v>40621.610678373778</c:v>
                </c:pt>
                <c:pt idx="3606">
                  <c:v>40662.232289052146</c:v>
                </c:pt>
                <c:pt idx="3607">
                  <c:v>40702.894521341193</c:v>
                </c:pt>
                <c:pt idx="3608">
                  <c:v>40743.597415862532</c:v>
                </c:pt>
                <c:pt idx="3609">
                  <c:v>40784.34101327839</c:v>
                </c:pt>
                <c:pt idx="3610">
                  <c:v>40825.125354291667</c:v>
                </c:pt>
                <c:pt idx="3611">
                  <c:v>40865.950479645951</c:v>
                </c:pt>
                <c:pt idx="3612">
                  <c:v>40906.816430125589</c:v>
                </c:pt>
                <c:pt idx="3613">
                  <c:v>40947.72324655571</c:v>
                </c:pt>
                <c:pt idx="3614">
                  <c:v>40988.670969802261</c:v>
                </c:pt>
                <c:pt idx="3615">
                  <c:v>41029.659640772057</c:v>
                </c:pt>
                <c:pt idx="3616">
                  <c:v>41070.689300412821</c:v>
                </c:pt>
                <c:pt idx="3617">
                  <c:v>41111.759989713231</c:v>
                </c:pt>
                <c:pt idx="3618">
                  <c:v>41152.871749702943</c:v>
                </c:pt>
                <c:pt idx="3619">
                  <c:v>41194.024621452641</c:v>
                </c:pt>
                <c:pt idx="3620">
                  <c:v>41235.218646074092</c:v>
                </c:pt>
                <c:pt idx="3621">
                  <c:v>41276.453864720163</c:v>
                </c:pt>
                <c:pt idx="3622">
                  <c:v>41317.73031858488</c:v>
                </c:pt>
                <c:pt idx="3623">
                  <c:v>41359.04804890346</c:v>
                </c:pt>
                <c:pt idx="3624">
                  <c:v>41400.40709695236</c:v>
                </c:pt>
                <c:pt idx="3625">
                  <c:v>41441.807504049306</c:v>
                </c:pt>
                <c:pt idx="3626">
                  <c:v>41483.249311553351</c:v>
                </c:pt>
                <c:pt idx="3627">
                  <c:v>41524.732560864897</c:v>
                </c:pt>
                <c:pt idx="3628">
                  <c:v>41566.257293425755</c:v>
                </c:pt>
                <c:pt idx="3629">
                  <c:v>41607.823550719178</c:v>
                </c:pt>
                <c:pt idx="3630">
                  <c:v>41649.431374269894</c:v>
                </c:pt>
                <c:pt idx="3631">
                  <c:v>41691.08080564416</c:v>
                </c:pt>
                <c:pt idx="3632">
                  <c:v>41732.771886449802</c:v>
                </c:pt>
                <c:pt idx="3633">
                  <c:v>41774.504658336249</c:v>
                </c:pt>
                <c:pt idx="3634">
                  <c:v>41816.279162994579</c:v>
                </c:pt>
                <c:pt idx="3635">
                  <c:v>41858.095442157566</c:v>
                </c:pt>
                <c:pt idx="3636">
                  <c:v>41899.953537599722</c:v>
                </c:pt>
                <c:pt idx="3637">
                  <c:v>41941.853491137314</c:v>
                </c:pt>
                <c:pt idx="3638">
                  <c:v>41983.795344628445</c:v>
                </c:pt>
                <c:pt idx="3639">
                  <c:v>42025.77913997307</c:v>
                </c:pt>
                <c:pt idx="3640">
                  <c:v>42067.804919113041</c:v>
                </c:pt>
                <c:pt idx="3641">
                  <c:v>42109.872724032153</c:v>
                </c:pt>
                <c:pt idx="3642">
                  <c:v>42151.982596756177</c:v>
                </c:pt>
                <c:pt idx="3643">
                  <c:v>42194.134579352925</c:v>
                </c:pt>
                <c:pt idx="3644">
                  <c:v>42236.328713932271</c:v>
                </c:pt>
                <c:pt idx="3645">
                  <c:v>42278.565042646202</c:v>
                </c:pt>
                <c:pt idx="3646">
                  <c:v>42320.843607688847</c:v>
                </c:pt>
                <c:pt idx="3647">
                  <c:v>42363.164451296529</c:v>
                </c:pt>
                <c:pt idx="3648">
                  <c:v>42405.527615747822</c:v>
                </c:pt>
                <c:pt idx="3649">
                  <c:v>42447.933143363567</c:v>
                </c:pt>
                <c:pt idx="3650">
                  <c:v>42490.381076506928</c:v>
                </c:pt>
                <c:pt idx="3651">
                  <c:v>42532.871457583431</c:v>
                </c:pt>
                <c:pt idx="3652">
                  <c:v>42575.404329041012</c:v>
                </c:pt>
                <c:pt idx="3653">
                  <c:v>42617.979733370048</c:v>
                </c:pt>
                <c:pt idx="3654">
                  <c:v>42660.597713103416</c:v>
                </c:pt>
                <c:pt idx="3655">
                  <c:v>42703.258310816513</c:v>
                </c:pt>
                <c:pt idx="3656">
                  <c:v>42745.961569127321</c:v>
                </c:pt>
                <c:pt idx="3657">
                  <c:v>42788.707530696447</c:v>
                </c:pt>
                <c:pt idx="3658">
                  <c:v>42831.496238227141</c:v>
                </c:pt>
                <c:pt idx="3659">
                  <c:v>42874.327734465362</c:v>
                </c:pt>
                <c:pt idx="3660">
                  <c:v>42917.202062199824</c:v>
                </c:pt>
                <c:pt idx="3661">
                  <c:v>42960.119264262015</c:v>
                </c:pt>
                <c:pt idx="3662">
                  <c:v>43003.079383526274</c:v>
                </c:pt>
                <c:pt idx="3663">
                  <c:v>43046.082462909799</c:v>
                </c:pt>
                <c:pt idx="3664">
                  <c:v>43089.128545372703</c:v>
                </c:pt>
                <c:pt idx="3665">
                  <c:v>43132.217673918072</c:v>
                </c:pt>
                <c:pt idx="3666">
                  <c:v>43175.349891591984</c:v>
                </c:pt>
                <c:pt idx="3667">
                  <c:v>43218.52524148357</c:v>
                </c:pt>
                <c:pt idx="3668">
                  <c:v>43261.743766725049</c:v>
                </c:pt>
                <c:pt idx="3669">
                  <c:v>43305.00551049177</c:v>
                </c:pt>
                <c:pt idx="3670">
                  <c:v>43348.310516002261</c:v>
                </c:pt>
                <c:pt idx="3671">
                  <c:v>43391.658826518258</c:v>
                </c:pt>
                <c:pt idx="3672">
                  <c:v>43435.050485344771</c:v>
                </c:pt>
                <c:pt idx="3673">
                  <c:v>43478.485535830114</c:v>
                </c:pt>
                <c:pt idx="3674">
                  <c:v>43521.964021365937</c:v>
                </c:pt>
                <c:pt idx="3675">
                  <c:v>43565.485985387299</c:v>
                </c:pt>
                <c:pt idx="3676">
                  <c:v>43609.051471372681</c:v>
                </c:pt>
                <c:pt idx="3677">
                  <c:v>43652.660522844046</c:v>
                </c:pt>
                <c:pt idx="3678">
                  <c:v>43696.313183366889</c:v>
                </c:pt>
                <c:pt idx="3679">
                  <c:v>43740.00949655025</c:v>
                </c:pt>
                <c:pt idx="3680">
                  <c:v>43783.749506046799</c:v>
                </c:pt>
                <c:pt idx="3681">
                  <c:v>43827.533255552844</c:v>
                </c:pt>
                <c:pt idx="3682">
                  <c:v>43871.360788808393</c:v>
                </c:pt>
                <c:pt idx="3683">
                  <c:v>43915.232149597199</c:v>
                </c:pt>
                <c:pt idx="3684">
                  <c:v>43959.147381746792</c:v>
                </c:pt>
                <c:pt idx="3685">
                  <c:v>44003.106529128534</c:v>
                </c:pt>
                <c:pt idx="3686">
                  <c:v>44047.10963565766</c:v>
                </c:pt>
                <c:pt idx="3687">
                  <c:v>44091.156745293316</c:v>
                </c:pt>
                <c:pt idx="3688">
                  <c:v>44135.247902038602</c:v>
                </c:pt>
                <c:pt idx="3689">
                  <c:v>44179.383149940637</c:v>
                </c:pt>
                <c:pt idx="3690">
                  <c:v>44223.562533090575</c:v>
                </c:pt>
                <c:pt idx="3691">
                  <c:v>44267.786095623662</c:v>
                </c:pt>
                <c:pt idx="3692">
                  <c:v>44312.053881719279</c:v>
                </c:pt>
                <c:pt idx="3693">
                  <c:v>44356.365935600996</c:v>
                </c:pt>
                <c:pt idx="3694">
                  <c:v>44400.722301536589</c:v>
                </c:pt>
                <c:pt idx="3695">
                  <c:v>44445.123023838118</c:v>
                </c:pt>
                <c:pt idx="3696">
                  <c:v>44489.568146861951</c:v>
                </c:pt>
                <c:pt idx="3697">
                  <c:v>44534.057715008807</c:v>
                </c:pt>
                <c:pt idx="3698">
                  <c:v>44578.591772723812</c:v>
                </c:pt>
                <c:pt idx="3699">
                  <c:v>44623.170364496531</c:v>
                </c:pt>
                <c:pt idx="3700">
                  <c:v>44667.793534861019</c:v>
                </c:pt>
                <c:pt idx="3701">
                  <c:v>44712.461328395875</c:v>
                </c:pt>
                <c:pt idx="3702">
                  <c:v>44757.173789724264</c:v>
                </c:pt>
                <c:pt idx="3703">
                  <c:v>44801.93096351398</c:v>
                </c:pt>
                <c:pt idx="3704">
                  <c:v>44846.732894477485</c:v>
                </c:pt>
                <c:pt idx="3705">
                  <c:v>44891.579627371961</c:v>
                </c:pt>
                <c:pt idx="3706">
                  <c:v>44936.471206999326</c:v>
                </c:pt>
                <c:pt idx="3707">
                  <c:v>44981.40767820632</c:v>
                </c:pt>
                <c:pt idx="3708">
                  <c:v>45026.389085884519</c:v>
                </c:pt>
                <c:pt idx="3709">
                  <c:v>45071.415474970396</c:v>
                </c:pt>
                <c:pt idx="3710">
                  <c:v>45116.486890445361</c:v>
                </c:pt>
                <c:pt idx="3711">
                  <c:v>45161.603377335799</c:v>
                </c:pt>
                <c:pt idx="3712">
                  <c:v>45206.764980713131</c:v>
                </c:pt>
                <c:pt idx="3713">
                  <c:v>45251.971745693838</c:v>
                </c:pt>
                <c:pt idx="3714">
                  <c:v>45297.223717439527</c:v>
                </c:pt>
                <c:pt idx="3715">
                  <c:v>45342.520941156959</c:v>
                </c:pt>
                <c:pt idx="3716">
                  <c:v>45387.86346209811</c:v>
                </c:pt>
                <c:pt idx="3717">
                  <c:v>45433.251325560203</c:v>
                </c:pt>
                <c:pt idx="3718">
                  <c:v>45478.68457688576</c:v>
                </c:pt>
                <c:pt idx="3719">
                  <c:v>45524.163261462643</c:v>
                </c:pt>
                <c:pt idx="3720">
                  <c:v>45569.687424724099</c:v>
                </c:pt>
                <c:pt idx="3721">
                  <c:v>45615.257112148822</c:v>
                </c:pt>
                <c:pt idx="3722">
                  <c:v>45660.872369260964</c:v>
                </c:pt>
                <c:pt idx="3723">
                  <c:v>45706.533241630219</c:v>
                </c:pt>
                <c:pt idx="3724">
                  <c:v>45752.239774871843</c:v>
                </c:pt>
                <c:pt idx="3725">
                  <c:v>45797.992014646712</c:v>
                </c:pt>
                <c:pt idx="3726">
                  <c:v>45843.790006661351</c:v>
                </c:pt>
                <c:pt idx="3727">
                  <c:v>45889.633796668008</c:v>
                </c:pt>
                <c:pt idx="3728">
                  <c:v>45935.523430464673</c:v>
                </c:pt>
                <c:pt idx="3729">
                  <c:v>45981.458953895133</c:v>
                </c:pt>
                <c:pt idx="3730">
                  <c:v>46027.440412849021</c:v>
                </c:pt>
                <c:pt idx="3731">
                  <c:v>46073.467853261864</c:v>
                </c:pt>
                <c:pt idx="3732">
                  <c:v>46119.541321115117</c:v>
                </c:pt>
                <c:pt idx="3733">
                  <c:v>46165.660862436227</c:v>
                </c:pt>
                <c:pt idx="3734">
                  <c:v>46211.82652329866</c:v>
                </c:pt>
                <c:pt idx="3735">
                  <c:v>46258.038349821953</c:v>
                </c:pt>
                <c:pt idx="3736">
                  <c:v>46304.296388171766</c:v>
                </c:pt>
                <c:pt idx="3737">
                  <c:v>46350.600684559933</c:v>
                </c:pt>
                <c:pt idx="3738">
                  <c:v>46396.95128524449</c:v>
                </c:pt>
                <c:pt idx="3739">
                  <c:v>46443.348236529731</c:v>
                </c:pt>
                <c:pt idx="3740">
                  <c:v>46489.791584766259</c:v>
                </c:pt>
                <c:pt idx="3741">
                  <c:v>46536.28137635102</c:v>
                </c:pt>
                <c:pt idx="3742">
                  <c:v>46582.81765772737</c:v>
                </c:pt>
                <c:pt idx="3743">
                  <c:v>46629.40047538509</c:v>
                </c:pt>
                <c:pt idx="3744">
                  <c:v>46676.029875860469</c:v>
                </c:pt>
                <c:pt idx="3745">
                  <c:v>46722.705905736322</c:v>
                </c:pt>
                <c:pt idx="3746">
                  <c:v>46769.428611642055</c:v>
                </c:pt>
                <c:pt idx="3747">
                  <c:v>46816.198040253694</c:v>
                </c:pt>
                <c:pt idx="3748">
                  <c:v>46863.014238293945</c:v>
                </c:pt>
                <c:pt idx="3749">
                  <c:v>46909.877252532235</c:v>
                </c:pt>
                <c:pt idx="3750">
                  <c:v>46956.78712978476</c:v>
                </c:pt>
                <c:pt idx="3751">
                  <c:v>47003.743916914536</c:v>
                </c:pt>
                <c:pt idx="3752">
                  <c:v>47050.747660831446</c:v>
                </c:pt>
                <c:pt idx="3753">
                  <c:v>47097.798408492272</c:v>
                </c:pt>
                <c:pt idx="3754">
                  <c:v>47144.896206900761</c:v>
                </c:pt>
                <c:pt idx="3755">
                  <c:v>47192.041103107658</c:v>
                </c:pt>
                <c:pt idx="3756">
                  <c:v>47239.233144210761</c:v>
                </c:pt>
                <c:pt idx="3757">
                  <c:v>47286.472377354963</c:v>
                </c:pt>
                <c:pt idx="3758">
                  <c:v>47333.758849732316</c:v>
                </c:pt>
                <c:pt idx="3759">
                  <c:v>47381.092608582047</c:v>
                </c:pt>
                <c:pt idx="3760">
                  <c:v>47428.473701190625</c:v>
                </c:pt>
                <c:pt idx="3761">
                  <c:v>47475.902174891809</c:v>
                </c:pt>
                <c:pt idx="3762">
                  <c:v>47523.378077066693</c:v>
                </c:pt>
                <c:pt idx="3763">
                  <c:v>47570.901455143758</c:v>
                </c:pt>
                <c:pt idx="3764">
                  <c:v>47618.472356598897</c:v>
                </c:pt>
                <c:pt idx="3765">
                  <c:v>47666.090828955494</c:v>
                </c:pt>
                <c:pt idx="3766">
                  <c:v>47713.756919784442</c:v>
                </c:pt>
                <c:pt idx="3767">
                  <c:v>47761.470676704223</c:v>
                </c:pt>
                <c:pt idx="3768">
                  <c:v>47809.232147380921</c:v>
                </c:pt>
                <c:pt idx="3769">
                  <c:v>47857.041379528295</c:v>
                </c:pt>
                <c:pt idx="3770">
                  <c:v>47904.898420907819</c:v>
                </c:pt>
                <c:pt idx="3771">
                  <c:v>47952.803319328719</c:v>
                </c:pt>
                <c:pt idx="3772">
                  <c:v>48000.756122648039</c:v>
                </c:pt>
                <c:pt idx="3773">
                  <c:v>48048.756878770684</c:v>
                </c:pt>
                <c:pt idx="3774">
                  <c:v>48096.805635649449</c:v>
                </c:pt>
                <c:pt idx="3775">
                  <c:v>48144.902441285092</c:v>
                </c:pt>
                <c:pt idx="3776">
                  <c:v>48193.047343726372</c:v>
                </c:pt>
                <c:pt idx="3777">
                  <c:v>48241.240391070096</c:v>
                </c:pt>
                <c:pt idx="3778">
                  <c:v>48289.48163146116</c:v>
                </c:pt>
                <c:pt idx="3779">
                  <c:v>48337.771113092618</c:v>
                </c:pt>
                <c:pt idx="3780">
                  <c:v>48386.108884205707</c:v>
                </c:pt>
                <c:pt idx="3781">
                  <c:v>48434.494993089909</c:v>
                </c:pt>
                <c:pt idx="3782">
                  <c:v>48482.929488082991</c:v>
                </c:pt>
                <c:pt idx="3783">
                  <c:v>48531.412417571068</c:v>
                </c:pt>
                <c:pt idx="3784">
                  <c:v>48579.943829988631</c:v>
                </c:pt>
                <c:pt idx="3785">
                  <c:v>48628.523773818612</c:v>
                </c:pt>
                <c:pt idx="3786">
                  <c:v>48677.152297592424</c:v>
                </c:pt>
                <c:pt idx="3787">
                  <c:v>48725.829449890014</c:v>
                </c:pt>
                <c:pt idx="3788">
                  <c:v>48774.555279339897</c:v>
                </c:pt>
                <c:pt idx="3789">
                  <c:v>48823.329834619231</c:v>
                </c:pt>
                <c:pt idx="3790">
                  <c:v>48872.153164453848</c:v>
                </c:pt>
                <c:pt idx="3791">
                  <c:v>48921.025317618296</c:v>
                </c:pt>
                <c:pt idx="3792">
                  <c:v>48969.946342935909</c:v>
                </c:pt>
                <c:pt idx="3793">
                  <c:v>49018.916289278837</c:v>
                </c:pt>
                <c:pt idx="3794">
                  <c:v>49067.935205568108</c:v>
                </c:pt>
                <c:pt idx="3795">
                  <c:v>49117.003140773668</c:v>
                </c:pt>
                <c:pt idx="3796">
                  <c:v>49166.120143914435</c:v>
                </c:pt>
                <c:pt idx="3797">
                  <c:v>49215.286264058341</c:v>
                </c:pt>
                <c:pt idx="3798">
                  <c:v>49264.501550322391</c:v>
                </c:pt>
                <c:pt idx="3799">
                  <c:v>49313.766051872706</c:v>
                </c:pt>
                <c:pt idx="3800">
                  <c:v>49363.079817924576</c:v>
                </c:pt>
                <c:pt idx="3801">
                  <c:v>49412.442897742498</c:v>
                </c:pt>
                <c:pt idx="3802">
                  <c:v>49461.855340640235</c:v>
                </c:pt>
                <c:pt idx="3803">
                  <c:v>49511.317195980868</c:v>
                </c:pt>
                <c:pt idx="3804">
                  <c:v>49560.828513176843</c:v>
                </c:pt>
                <c:pt idx="3805">
                  <c:v>49610.389341690017</c:v>
                </c:pt>
                <c:pt idx="3806">
                  <c:v>49659.999731031705</c:v>
                </c:pt>
                <c:pt idx="3807">
                  <c:v>49709.659730762731</c:v>
                </c:pt>
                <c:pt idx="3808">
                  <c:v>49759.369390493484</c:v>
                </c:pt>
                <c:pt idx="3809">
                  <c:v>49809.12875988397</c:v>
                </c:pt>
                <c:pt idx="3810">
                  <c:v>49858.93788864385</c:v>
                </c:pt>
                <c:pt idx="3811">
                  <c:v>49908.796826532489</c:v>
                </c:pt>
                <c:pt idx="3812">
                  <c:v>49958.705623359019</c:v>
                </c:pt>
                <c:pt idx="3813">
                  <c:v>50008.66432898237</c:v>
                </c:pt>
                <c:pt idx="3814">
                  <c:v>50058.672993311346</c:v>
                </c:pt>
                <c:pt idx="3815">
                  <c:v>50108.731666304651</c:v>
                </c:pt>
                <c:pt idx="3816">
                  <c:v>50158.840397970947</c:v>
                </c:pt>
                <c:pt idx="3817">
                  <c:v>50208.99923836891</c:v>
                </c:pt>
                <c:pt idx="3818">
                  <c:v>50259.208237607272</c:v>
                </c:pt>
                <c:pt idx="3819">
                  <c:v>50309.467445844872</c:v>
                </c:pt>
                <c:pt idx="3820">
                  <c:v>50359.776913290712</c:v>
                </c:pt>
                <c:pt idx="3821">
                  <c:v>50410.136690203995</c:v>
                </c:pt>
                <c:pt idx="3822">
                  <c:v>50460.546826894191</c:v>
                </c:pt>
                <c:pt idx="3823">
                  <c:v>50511.007373721077</c:v>
                </c:pt>
                <c:pt idx="3824">
                  <c:v>50561.518381094793</c:v>
                </c:pt>
                <c:pt idx="3825">
                  <c:v>50612.079899475881</c:v>
                </c:pt>
                <c:pt idx="3826">
                  <c:v>50662.691979375348</c:v>
                </c:pt>
                <c:pt idx="3827">
                  <c:v>50713.354671354718</c:v>
                </c:pt>
                <c:pt idx="3828">
                  <c:v>50764.068026026071</c:v>
                </c:pt>
                <c:pt idx="3829">
                  <c:v>50814.832094052093</c:v>
                </c:pt>
                <c:pt idx="3830">
                  <c:v>50865.646926146139</c:v>
                </c:pt>
                <c:pt idx="3831">
                  <c:v>50916.512573072279</c:v>
                </c:pt>
                <c:pt idx="3832">
                  <c:v>50967.429085645344</c:v>
                </c:pt>
                <c:pt idx="3833">
                  <c:v>51018.396514730986</c:v>
                </c:pt>
                <c:pt idx="3834">
                  <c:v>51069.414911245709</c:v>
                </c:pt>
                <c:pt idx="3835">
                  <c:v>51120.484326156948</c:v>
                </c:pt>
                <c:pt idx="3836">
                  <c:v>51171.604810483099</c:v>
                </c:pt>
                <c:pt idx="3837">
                  <c:v>51222.776415293578</c:v>
                </c:pt>
                <c:pt idx="3838">
                  <c:v>51273.999191708863</c:v>
                </c:pt>
                <c:pt idx="3839">
                  <c:v>51325.273190900567</c:v>
                </c:pt>
                <c:pt idx="3840">
                  <c:v>51376.598464091461</c:v>
                </c:pt>
                <c:pt idx="3841">
                  <c:v>51427.975062555546</c:v>
                </c:pt>
                <c:pt idx="3842">
                  <c:v>51479.403037618096</c:v>
                </c:pt>
                <c:pt idx="3843">
                  <c:v>51530.882440655711</c:v>
                </c:pt>
                <c:pt idx="3844">
                  <c:v>51582.413323096363</c:v>
                </c:pt>
                <c:pt idx="3845">
                  <c:v>51633.995736419456</c:v>
                </c:pt>
                <c:pt idx="3846">
                  <c:v>51685.629732155867</c:v>
                </c:pt>
                <c:pt idx="3847">
                  <c:v>51737.315361888017</c:v>
                </c:pt>
                <c:pt idx="3848">
                  <c:v>51789.0526772499</c:v>
                </c:pt>
                <c:pt idx="3849">
                  <c:v>51840.841729927146</c:v>
                </c:pt>
                <c:pt idx="3850">
                  <c:v>51892.682571657067</c:v>
                </c:pt>
                <c:pt idx="3851">
                  <c:v>51944.575254228715</c:v>
                </c:pt>
                <c:pt idx="3852">
                  <c:v>51996.519829482939</c:v>
                </c:pt>
                <c:pt idx="3853">
                  <c:v>52048.516349312413</c:v>
                </c:pt>
                <c:pt idx="3854">
                  <c:v>52100.56486566172</c:v>
                </c:pt>
                <c:pt idx="3855">
                  <c:v>52152.665430527377</c:v>
                </c:pt>
                <c:pt idx="3856">
                  <c:v>52204.818095957897</c:v>
                </c:pt>
                <c:pt idx="3857">
                  <c:v>52257.02291405385</c:v>
                </c:pt>
                <c:pt idx="3858">
                  <c:v>52309.279936967898</c:v>
                </c:pt>
                <c:pt idx="3859">
                  <c:v>52361.58921690486</c:v>
                </c:pt>
                <c:pt idx="3860">
                  <c:v>52413.950806121757</c:v>
                </c:pt>
                <c:pt idx="3861">
                  <c:v>52466.364756927869</c:v>
                </c:pt>
                <c:pt idx="3862">
                  <c:v>52518.831121684794</c:v>
                </c:pt>
                <c:pt idx="3863">
                  <c:v>52571.349952806471</c:v>
                </c:pt>
                <c:pt idx="3864">
                  <c:v>52623.92130275927</c:v>
                </c:pt>
                <c:pt idx="3865">
                  <c:v>52676.545224062022</c:v>
                </c:pt>
                <c:pt idx="3866">
                  <c:v>52729.22176928608</c:v>
                </c:pt>
                <c:pt idx="3867">
                  <c:v>52781.950991055361</c:v>
                </c:pt>
                <c:pt idx="3868">
                  <c:v>52834.732942046408</c:v>
                </c:pt>
                <c:pt idx="3869">
                  <c:v>52887.567674988451</c:v>
                </c:pt>
                <c:pt idx="3870">
                  <c:v>52940.455242663433</c:v>
                </c:pt>
                <c:pt idx="3871">
                  <c:v>52966.925470284761</c:v>
                </c:pt>
                <c:pt idx="3872">
                  <c:v>52993.408933019899</c:v>
                </c:pt>
                <c:pt idx="3873">
                  <c:v>53019.905637486409</c:v>
                </c:pt>
                <c:pt idx="3874">
                  <c:v>53046.415590305151</c:v>
                </c:pt>
                <c:pt idx="3875">
                  <c:v>53072.938798100302</c:v>
                </c:pt>
                <c:pt idx="3876">
                  <c:v>53099.475267499351</c:v>
                </c:pt>
                <c:pt idx="3877">
                  <c:v>53126.025005133095</c:v>
                </c:pt>
                <c:pt idx="3878">
                  <c:v>53152.588017635659</c:v>
                </c:pt>
                <c:pt idx="3879">
                  <c:v>53179.164311644476</c:v>
                </c:pt>
                <c:pt idx="3880">
                  <c:v>53205.753893800298</c:v>
                </c:pt>
                <c:pt idx="3881">
                  <c:v>53232.356770747196</c:v>
                </c:pt>
                <c:pt idx="3882">
                  <c:v>53258.972949132563</c:v>
                </c:pt>
                <c:pt idx="3883">
                  <c:v>53285.602435607128</c:v>
                </c:pt>
                <c:pt idx="3884">
                  <c:v>53312.245236824929</c:v>
                </c:pt>
                <c:pt idx="3885">
                  <c:v>53338.901359443342</c:v>
                </c:pt>
                <c:pt idx="3886">
                  <c:v>53365.570810123063</c:v>
                </c:pt>
                <c:pt idx="3887">
                  <c:v>53392.25359552812</c:v>
                </c:pt>
                <c:pt idx="3888">
                  <c:v>53418.94972232588</c:v>
                </c:pt>
                <c:pt idx="3889">
                  <c:v>53445.659197187044</c:v>
                </c:pt>
                <c:pt idx="3890">
                  <c:v>53472.382026785635</c:v>
                </c:pt>
                <c:pt idx="3891">
                  <c:v>53499.118217799027</c:v>
                </c:pt>
                <c:pt idx="3892">
                  <c:v>53525.867776907922</c:v>
                </c:pt>
                <c:pt idx="3893">
                  <c:v>53552.630710796373</c:v>
                </c:pt>
                <c:pt idx="3894">
                  <c:v>53579.40702615177</c:v>
                </c:pt>
                <c:pt idx="3895">
                  <c:v>53606.196729664844</c:v>
                </c:pt>
                <c:pt idx="3896">
                  <c:v>53632.999828029671</c:v>
                </c:pt>
                <c:pt idx="3897">
                  <c:v>53659.816327943685</c:v>
                </c:pt>
                <c:pt idx="3898">
                  <c:v>53686.646236107656</c:v>
                </c:pt>
                <c:pt idx="3899">
                  <c:v>53713.489559225709</c:v>
                </c:pt>
                <c:pt idx="3900">
                  <c:v>53740.346304005318</c:v>
                </c:pt>
                <c:pt idx="3901">
                  <c:v>53767.216477157315</c:v>
                </c:pt>
                <c:pt idx="3902">
                  <c:v>53794.10008539589</c:v>
                </c:pt>
                <c:pt idx="3903">
                  <c:v>53820.997135438585</c:v>
                </c:pt>
                <c:pt idx="3904">
                  <c:v>53847.907634006304</c:v>
                </c:pt>
                <c:pt idx="3905">
                  <c:v>53874.831587823304</c:v>
                </c:pt>
                <c:pt idx="3906">
                  <c:v>53901.769003617213</c:v>
                </c:pt>
                <c:pt idx="3907">
                  <c:v>53928.71988811902</c:v>
                </c:pt>
                <c:pt idx="3908">
                  <c:v>53955.684248063073</c:v>
                </c:pt>
                <c:pt idx="3909">
                  <c:v>53982.662090187099</c:v>
                </c:pt>
                <c:pt idx="3910">
                  <c:v>54009.653421232193</c:v>
                </c:pt>
                <c:pt idx="3911">
                  <c:v>54036.658247942803</c:v>
                </c:pt>
                <c:pt idx="3912">
                  <c:v>54063.67657706677</c:v>
                </c:pt>
                <c:pt idx="3913">
                  <c:v>54090.708415355301</c:v>
                </c:pt>
                <c:pt idx="3914">
                  <c:v>54117.753769562973</c:v>
                </c:pt>
                <c:pt idx="3915">
                  <c:v>54144.812646447754</c:v>
                </c:pt>
                <c:pt idx="3916">
                  <c:v>54171.885052770973</c:v>
                </c:pt>
                <c:pt idx="3917">
                  <c:v>54198.970995297357</c:v>
                </c:pt>
                <c:pt idx="3918">
                  <c:v>54226.070480795002</c:v>
                </c:pt>
                <c:pt idx="3919">
                  <c:v>54253.183516035395</c:v>
                </c:pt>
                <c:pt idx="3920">
                  <c:v>54280.310107793412</c:v>
                </c:pt>
                <c:pt idx="3921">
                  <c:v>54307.450262847306</c:v>
                </c:pt>
                <c:pt idx="3922">
                  <c:v>54334.603987978728</c:v>
                </c:pt>
                <c:pt idx="3923">
                  <c:v>54361.771289972712</c:v>
                </c:pt>
                <c:pt idx="3924">
                  <c:v>54388.952175617698</c:v>
                </c:pt>
                <c:pt idx="3925">
                  <c:v>54416.146651705501</c:v>
                </c:pt>
                <c:pt idx="3926">
                  <c:v>54443.35472503135</c:v>
                </c:pt>
                <c:pt idx="3927">
                  <c:v>54470.576402393861</c:v>
                </c:pt>
                <c:pt idx="3928">
                  <c:v>54497.811690595052</c:v>
                </c:pt>
                <c:pt idx="3929">
                  <c:v>54525.060596440344</c:v>
                </c:pt>
                <c:pt idx="3930">
                  <c:v>54552.323126738564</c:v>
                </c:pt>
                <c:pt idx="3931">
                  <c:v>54579.599288301928</c:v>
                </c:pt>
                <c:pt idx="3932">
                  <c:v>54606.889087946074</c:v>
                </c:pt>
                <c:pt idx="3933">
                  <c:v>54634.192532490044</c:v>
                </c:pt>
                <c:pt idx="3934">
                  <c:v>54661.509628756285</c:v>
                </c:pt>
                <c:pt idx="3935">
                  <c:v>54688.840383570663</c:v>
                </c:pt>
                <c:pt idx="3936">
                  <c:v>54716.184803762444</c:v>
                </c:pt>
                <c:pt idx="3937">
                  <c:v>54743.542896164319</c:v>
                </c:pt>
                <c:pt idx="3938">
                  <c:v>54770.9146676124</c:v>
                </c:pt>
                <c:pt idx="3939">
                  <c:v>54798.300124946203</c:v>
                </c:pt>
                <c:pt idx="3940">
                  <c:v>54825.699275008672</c:v>
                </c:pt>
                <c:pt idx="3941">
                  <c:v>54853.11212464617</c:v>
                </c:pt>
                <c:pt idx="3942">
                  <c:v>54880.538680708487</c:v>
                </c:pt>
                <c:pt idx="3943">
                  <c:v>54907.97895004884</c:v>
                </c:pt>
                <c:pt idx="3944">
                  <c:v>54935.43293952386</c:v>
                </c:pt>
                <c:pt idx="3945">
                  <c:v>54962.900655993617</c:v>
                </c:pt>
                <c:pt idx="3946">
                  <c:v>54990.382106321609</c:v>
                </c:pt>
                <c:pt idx="3947">
                  <c:v>55017.877297374769</c:v>
                </c:pt>
                <c:pt idx="3948">
                  <c:v>55045.386236023456</c:v>
                </c:pt>
                <c:pt idx="3949">
                  <c:v>55072.908929141464</c:v>
                </c:pt>
                <c:pt idx="3950">
                  <c:v>55100.445383606035</c:v>
                </c:pt>
                <c:pt idx="3951">
                  <c:v>55127.995606297838</c:v>
                </c:pt>
                <c:pt idx="3952">
                  <c:v>55155.559604100985</c:v>
                </c:pt>
                <c:pt idx="3953">
                  <c:v>55183.137383903035</c:v>
                </c:pt>
                <c:pt idx="3954">
                  <c:v>55210.728952594982</c:v>
                </c:pt>
                <c:pt idx="3955">
                  <c:v>55238.334317071276</c:v>
                </c:pt>
                <c:pt idx="3956">
                  <c:v>55265.953484229809</c:v>
                </c:pt>
                <c:pt idx="3957">
                  <c:v>55293.586460971921</c:v>
                </c:pt>
                <c:pt idx="3958">
                  <c:v>55321.233254202401</c:v>
                </c:pt>
                <c:pt idx="3959">
                  <c:v>55348.893870829503</c:v>
                </c:pt>
                <c:pt idx="3960">
                  <c:v>55376.568317764912</c:v>
                </c:pt>
                <c:pt idx="3961">
                  <c:v>55404.256601923793</c:v>
                </c:pt>
                <c:pt idx="3962">
                  <c:v>55431.958730224753</c:v>
                </c:pt>
                <c:pt idx="3963">
                  <c:v>55459.674709589861</c:v>
                </c:pt>
                <c:pt idx="3964">
                  <c:v>55487.40454694465</c:v>
                </c:pt>
                <c:pt idx="3965">
                  <c:v>55515.148249218117</c:v>
                </c:pt>
                <c:pt idx="3966">
                  <c:v>55542.90582334272</c:v>
                </c:pt>
                <c:pt idx="3967">
                  <c:v>55570.677276254391</c:v>
                </c:pt>
                <c:pt idx="3968">
                  <c:v>55598.462614892516</c:v>
                </c:pt>
                <c:pt idx="3969">
                  <c:v>55626.261846199959</c:v>
                </c:pt>
                <c:pt idx="3970">
                  <c:v>55654.074977123055</c:v>
                </c:pt>
                <c:pt idx="3971">
                  <c:v>55681.902014611616</c:v>
                </c:pt>
                <c:pt idx="3972">
                  <c:v>55709.74296561892</c:v>
                </c:pt>
                <c:pt idx="3973">
                  <c:v>55737.597837101726</c:v>
                </c:pt>
                <c:pt idx="3974">
                  <c:v>55765.466636020275</c:v>
                </c:pt>
                <c:pt idx="3975">
                  <c:v>55793.349369338284</c:v>
                </c:pt>
                <c:pt idx="3976">
                  <c:v>55821.246044022948</c:v>
                </c:pt>
                <c:pt idx="3977">
                  <c:v>55849.156667044954</c:v>
                </c:pt>
                <c:pt idx="3978">
                  <c:v>55877.081245378475</c:v>
                </c:pt>
                <c:pt idx="3979">
                  <c:v>55905.019786001161</c:v>
                </c:pt>
                <c:pt idx="3980">
                  <c:v>55932.972295894157</c:v>
                </c:pt>
                <c:pt idx="3981">
                  <c:v>55960.938782042103</c:v>
                </c:pt>
                <c:pt idx="3982">
                  <c:v>55988.919251433123</c:v>
                </c:pt>
                <c:pt idx="3983">
                  <c:v>56016.913711058834</c:v>
                </c:pt>
                <c:pt idx="3984">
                  <c:v>56044.922167914359</c:v>
                </c:pt>
                <c:pt idx="3985">
                  <c:v>56072.94462899831</c:v>
                </c:pt>
                <c:pt idx="3986">
                  <c:v>56100.981101312806</c:v>
                </c:pt>
                <c:pt idx="3987">
                  <c:v>56129.031591863459</c:v>
                </c:pt>
                <c:pt idx="3988">
                  <c:v>56157.096107659389</c:v>
                </c:pt>
                <c:pt idx="3989">
                  <c:v>56185.174655713214</c:v>
                </c:pt>
                <c:pt idx="3990">
                  <c:v>56213.267243041068</c:v>
                </c:pt>
                <c:pt idx="3991">
                  <c:v>56241.373876662583</c:v>
                </c:pt>
                <c:pt idx="3992">
                  <c:v>56269.494563600914</c:v>
                </c:pt>
                <c:pt idx="3993">
                  <c:v>56297.629310882709</c:v>
                </c:pt>
                <c:pt idx="3994">
                  <c:v>56325.778125538149</c:v>
                </c:pt>
                <c:pt idx="3995">
                  <c:v>56353.941014600918</c:v>
                </c:pt>
                <c:pt idx="3996">
                  <c:v>56382.117985108212</c:v>
                </c:pt>
                <c:pt idx="3997">
                  <c:v>56410.309044100766</c:v>
                </c:pt>
                <c:pt idx="3998">
                  <c:v>56438.514198622812</c:v>
                </c:pt>
                <c:pt idx="3999">
                  <c:v>56466.733455722118</c:v>
                </c:pt>
                <c:pt idx="4000">
                  <c:v>56494.966822449976</c:v>
                </c:pt>
                <c:pt idx="4001">
                  <c:v>56523.214305861198</c:v>
                </c:pt>
                <c:pt idx="4002">
                  <c:v>56551.475913014125</c:v>
                </c:pt>
                <c:pt idx="4003">
                  <c:v>56579.751650970626</c:v>
                </c:pt>
                <c:pt idx="4004">
                  <c:v>56608.041526796107</c:v>
                </c:pt>
                <c:pt idx="4005">
                  <c:v>56636.345547559504</c:v>
                </c:pt>
                <c:pt idx="4006">
                  <c:v>56664.663720333279</c:v>
                </c:pt>
                <c:pt idx="4007">
                  <c:v>56692.996052193441</c:v>
                </c:pt>
                <c:pt idx="4008">
                  <c:v>56721.342550219531</c:v>
                </c:pt>
                <c:pt idx="4009">
                  <c:v>56749.703221494638</c:v>
                </c:pt>
                <c:pt idx="4010">
                  <c:v>56778.078073105382</c:v>
                </c:pt>
                <c:pt idx="4011">
                  <c:v>56806.467112141931</c:v>
                </c:pt>
                <c:pt idx="4012">
                  <c:v>56834.870345698</c:v>
                </c:pt>
                <c:pt idx="4013">
                  <c:v>56863.287780870844</c:v>
                </c:pt>
                <c:pt idx="4014">
                  <c:v>56891.719424761279</c:v>
                </c:pt>
                <c:pt idx="4015">
                  <c:v>56920.165284473653</c:v>
                </c:pt>
                <c:pt idx="4016">
                  <c:v>56948.625367115885</c:v>
                </c:pt>
                <c:pt idx="4017">
                  <c:v>56977.099679799438</c:v>
                </c:pt>
                <c:pt idx="4018">
                  <c:v>57005.588229639332</c:v>
                </c:pt>
                <c:pt idx="4019">
                  <c:v>57034.091023754147</c:v>
                </c:pt>
                <c:pt idx="4020">
                  <c:v>57062.608069266018</c:v>
                </c:pt>
                <c:pt idx="4021">
                  <c:v>57091.139373300648</c:v>
                </c:pt>
                <c:pt idx="4022">
                  <c:v>57119.684942987296</c:v>
                </c:pt>
                <c:pt idx="4023">
                  <c:v>57148.244785458788</c:v>
                </c:pt>
                <c:pt idx="4024">
                  <c:v>57176.818907851513</c:v>
                </c:pt>
                <c:pt idx="4025">
                  <c:v>57205.407317305435</c:v>
                </c:pt>
                <c:pt idx="4026">
                  <c:v>57234.010020964088</c:v>
                </c:pt>
                <c:pt idx="4027">
                  <c:v>57262.627025974565</c:v>
                </c:pt>
                <c:pt idx="4028">
                  <c:v>57291.258339487547</c:v>
                </c:pt>
                <c:pt idx="4029">
                  <c:v>57319.903968657287</c:v>
                </c:pt>
                <c:pt idx="4030">
                  <c:v>57348.563920641609</c:v>
                </c:pt>
                <c:pt idx="4031">
                  <c:v>57377.238202601926</c:v>
                </c:pt>
                <c:pt idx="4032">
                  <c:v>57405.926821703222</c:v>
                </c:pt>
                <c:pt idx="4033">
                  <c:v>57434.62978511407</c:v>
                </c:pt>
                <c:pt idx="4034">
                  <c:v>57463.34710000662</c:v>
                </c:pt>
                <c:pt idx="4035">
                  <c:v>57492.078773556619</c:v>
                </c:pt>
                <c:pt idx="4036">
                  <c:v>57520.824812943392</c:v>
                </c:pt>
                <c:pt idx="4037">
                  <c:v>57549.58522534986</c:v>
                </c:pt>
                <c:pt idx="4038">
                  <c:v>57578.360017962528</c:v>
                </c:pt>
                <c:pt idx="4039">
                  <c:v>57607.149197971507</c:v>
                </c:pt>
                <c:pt idx="4040">
                  <c:v>57635.95277257049</c:v>
                </c:pt>
                <c:pt idx="4041">
                  <c:v>57664.770748956769</c:v>
                </c:pt>
                <c:pt idx="4042">
                  <c:v>57693.603134331242</c:v>
                </c:pt>
                <c:pt idx="4043">
                  <c:v>57722.449935898403</c:v>
                </c:pt>
                <c:pt idx="4044">
                  <c:v>57751.311160866346</c:v>
                </c:pt>
                <c:pt idx="4045">
                  <c:v>57780.186816446774</c:v>
                </c:pt>
                <c:pt idx="4046">
                  <c:v>57809.076909854994</c:v>
                </c:pt>
                <c:pt idx="4047">
                  <c:v>57837.981448309918</c:v>
                </c:pt>
                <c:pt idx="4048">
                  <c:v>57866.900439034071</c:v>
                </c:pt>
                <c:pt idx="4049">
                  <c:v>57895.833889253583</c:v>
                </c:pt>
                <c:pt idx="4050">
                  <c:v>57924.781806198203</c:v>
                </c:pt>
                <c:pt idx="4051">
                  <c:v>57953.744197101296</c:v>
                </c:pt>
                <c:pt idx="4052">
                  <c:v>57982.721069199841</c:v>
                </c:pt>
                <c:pt idx="4053">
                  <c:v>58011.712429734434</c:v>
                </c:pt>
                <c:pt idx="4054">
                  <c:v>58040.718285949297</c:v>
                </c:pt>
                <c:pt idx="4055">
                  <c:v>58069.738645092271</c:v>
                </c:pt>
                <c:pt idx="4056">
                  <c:v>58098.773514414817</c:v>
                </c:pt>
                <c:pt idx="4057">
                  <c:v>58127.822901172025</c:v>
                </c:pt>
                <c:pt idx="4058">
                  <c:v>58156.886812622608</c:v>
                </c:pt>
                <c:pt idx="4059">
                  <c:v>58185.965256028918</c:v>
                </c:pt>
                <c:pt idx="4060">
                  <c:v>58215.058238656929</c:v>
                </c:pt>
                <c:pt idx="4061">
                  <c:v>58244.165767776256</c:v>
                </c:pt>
                <c:pt idx="4062">
                  <c:v>58273.287850660141</c:v>
                </c:pt>
                <c:pt idx="4063">
                  <c:v>58302.424494585466</c:v>
                </c:pt>
                <c:pt idx="4064">
                  <c:v>58331.575706832758</c:v>
                </c:pt>
                <c:pt idx="4065">
                  <c:v>58360.741494686168</c:v>
                </c:pt>
                <c:pt idx="4066">
                  <c:v>58389.921865433505</c:v>
                </c:pt>
                <c:pt idx="4067">
                  <c:v>58419.116826366218</c:v>
                </c:pt>
                <c:pt idx="4068">
                  <c:v>58448.326384779401</c:v>
                </c:pt>
                <c:pt idx="4069">
                  <c:v>58477.55054797179</c:v>
                </c:pt>
                <c:pt idx="4070">
                  <c:v>58506.789323245772</c:v>
                </c:pt>
                <c:pt idx="4071">
                  <c:v>58536.042717907389</c:v>
                </c:pt>
                <c:pt idx="4072">
                  <c:v>58565.310739266337</c:v>
                </c:pt>
                <c:pt idx="4073">
                  <c:v>58594.593394635966</c:v>
                </c:pt>
                <c:pt idx="4074">
                  <c:v>58623.890691333283</c:v>
                </c:pt>
                <c:pt idx="4075">
                  <c:v>58653.202636678943</c:v>
                </c:pt>
                <c:pt idx="4076">
                  <c:v>58682.529237997282</c:v>
                </c:pt>
                <c:pt idx="4077">
                  <c:v>58711.870502616279</c:v>
                </c:pt>
                <c:pt idx="4078">
                  <c:v>58741.226437867583</c:v>
                </c:pt>
                <c:pt idx="4079">
                  <c:v>58770.597051086515</c:v>
                </c:pt>
                <c:pt idx="4080">
                  <c:v>58799.982349612059</c:v>
                </c:pt>
                <c:pt idx="4081">
                  <c:v>58829.382340786862</c:v>
                </c:pt>
                <c:pt idx="4082">
                  <c:v>58858.797031957256</c:v>
                </c:pt>
                <c:pt idx="4083">
                  <c:v>58888.226430473231</c:v>
                </c:pt>
                <c:pt idx="4084">
                  <c:v>58917.670543688466</c:v>
                </c:pt>
                <c:pt idx="4085">
                  <c:v>58947.129378960308</c:v>
                </c:pt>
                <c:pt idx="4086">
                  <c:v>58976.602943649785</c:v>
                </c:pt>
                <c:pt idx="4087">
                  <c:v>59006.091245121606</c:v>
                </c:pt>
                <c:pt idx="4088">
                  <c:v>59035.594290744164</c:v>
                </c:pt>
                <c:pt idx="4089">
                  <c:v>59065.112087889531</c:v>
                </c:pt>
                <c:pt idx="4090">
                  <c:v>59094.644643933476</c:v>
                </c:pt>
                <c:pt idx="4091">
                  <c:v>59124.191966255443</c:v>
                </c:pt>
                <c:pt idx="4092">
                  <c:v>59153.754062238564</c:v>
                </c:pt>
                <c:pt idx="4093">
                  <c:v>59183.330939269683</c:v>
                </c:pt>
                <c:pt idx="4094">
                  <c:v>59212.922604739317</c:v>
                </c:pt>
                <c:pt idx="4095">
                  <c:v>59242.529066041687</c:v>
                </c:pt>
                <c:pt idx="4096">
                  <c:v>59272.150330574703</c:v>
                </c:pt>
                <c:pt idx="4097">
                  <c:v>59301.786405739986</c:v>
                </c:pt>
                <c:pt idx="4098">
                  <c:v>59331.437298942852</c:v>
                </c:pt>
                <c:pt idx="4099">
                  <c:v>59361.103017592322</c:v>
                </c:pt>
                <c:pt idx="4100">
                  <c:v>59390.783569101113</c:v>
                </c:pt>
                <c:pt idx="4101">
                  <c:v>59420.478960885659</c:v>
                </c:pt>
                <c:pt idx="4102">
                  <c:v>59450.189200366098</c:v>
                </c:pt>
                <c:pt idx="4103">
                  <c:v>59479.914294966278</c:v>
                </c:pt>
                <c:pt idx="4104">
                  <c:v>59509.65425211376</c:v>
                </c:pt>
                <c:pt idx="4105">
                  <c:v>59539.409079239813</c:v>
                </c:pt>
                <c:pt idx="4106">
                  <c:v>59569.178783779433</c:v>
                </c:pt>
                <c:pt idx="4107">
                  <c:v>59598.963373171318</c:v>
                </c:pt>
                <c:pt idx="4108">
                  <c:v>59628.762854857901</c:v>
                </c:pt>
                <c:pt idx="4109">
                  <c:v>59658.577236285324</c:v>
                </c:pt>
                <c:pt idx="4110">
                  <c:v>59688.406524903461</c:v>
                </c:pt>
                <c:pt idx="4111">
                  <c:v>59718.250728165913</c:v>
                </c:pt>
                <c:pt idx="4112">
                  <c:v>59748.10985352999</c:v>
                </c:pt>
                <c:pt idx="4113">
                  <c:v>59777.98390845675</c:v>
                </c:pt>
                <c:pt idx="4114">
                  <c:v>59807.872900410977</c:v>
                </c:pt>
                <c:pt idx="4115">
                  <c:v>59837.77683686118</c:v>
                </c:pt>
                <c:pt idx="4116">
                  <c:v>59867.695725279606</c:v>
                </c:pt>
                <c:pt idx="4117">
                  <c:v>59897.629573142243</c:v>
                </c:pt>
                <c:pt idx="4118">
                  <c:v>59927.578387928814</c:v>
                </c:pt>
                <c:pt idx="4119">
                  <c:v>59957.542177122778</c:v>
                </c:pt>
                <c:pt idx="4120">
                  <c:v>59987.520948211335</c:v>
                </c:pt>
                <c:pt idx="4121">
                  <c:v>60017.514708685434</c:v>
                </c:pt>
                <c:pt idx="4122">
                  <c:v>60047.523466039776</c:v>
                </c:pt>
                <c:pt idx="4123">
                  <c:v>60077.547227772789</c:v>
                </c:pt>
                <c:pt idx="4124">
                  <c:v>60107.58600138667</c:v>
                </c:pt>
                <c:pt idx="4125">
                  <c:v>60137.63979438736</c:v>
                </c:pt>
                <c:pt idx="4126">
                  <c:v>60167.708614284551</c:v>
                </c:pt>
                <c:pt idx="4127">
                  <c:v>60197.792468591688</c:v>
                </c:pt>
                <c:pt idx="4128">
                  <c:v>60227.891364825977</c:v>
                </c:pt>
                <c:pt idx="4129">
                  <c:v>60258.005310508386</c:v>
                </c:pt>
                <c:pt idx="4130">
                  <c:v>60288.134313163639</c:v>
                </c:pt>
                <c:pt idx="4131">
                  <c:v>60318.278380320218</c:v>
                </c:pt>
                <c:pt idx="4132">
                  <c:v>60348.437519510378</c:v>
                </c:pt>
                <c:pt idx="4133">
                  <c:v>60378.611738270127</c:v>
                </c:pt>
                <c:pt idx="4134">
                  <c:v>60408.801044139262</c:v>
                </c:pt>
                <c:pt idx="4135">
                  <c:v>60439.005444661329</c:v>
                </c:pt>
                <c:pt idx="4136">
                  <c:v>60469.224947383656</c:v>
                </c:pt>
                <c:pt idx="4137">
                  <c:v>60499.459559857343</c:v>
                </c:pt>
                <c:pt idx="4138">
                  <c:v>60529.709289637271</c:v>
                </c:pt>
                <c:pt idx="4139">
                  <c:v>60559.974144282089</c:v>
                </c:pt>
                <c:pt idx="4140">
                  <c:v>60590.254131354224</c:v>
                </c:pt>
                <c:pt idx="4141">
                  <c:v>60620.549258419895</c:v>
                </c:pt>
                <c:pt idx="4142">
                  <c:v>60650.859533049101</c:v>
                </c:pt>
                <c:pt idx="4143">
                  <c:v>60681.18496281562</c:v>
                </c:pt>
                <c:pt idx="4144">
                  <c:v>60711.525555297027</c:v>
                </c:pt>
                <c:pt idx="4145">
                  <c:v>60741.881318074673</c:v>
                </c:pt>
                <c:pt idx="4146">
                  <c:v>60772.252258733708</c:v>
                </c:pt>
                <c:pt idx="4147">
                  <c:v>60802.638384863072</c:v>
                </c:pt>
                <c:pt idx="4148">
                  <c:v>60833.039704055504</c:v>
                </c:pt>
                <c:pt idx="4149">
                  <c:v>60863.456223907531</c:v>
                </c:pt>
                <c:pt idx="4150">
                  <c:v>60893.887952019482</c:v>
                </c:pt>
                <c:pt idx="4151">
                  <c:v>60924.334895995489</c:v>
                </c:pt>
                <c:pt idx="4152">
                  <c:v>60954.797063443482</c:v>
                </c:pt>
                <c:pt idx="4153">
                  <c:v>60985.274461975197</c:v>
                </c:pt>
                <c:pt idx="4154">
                  <c:v>61015.767099206183</c:v>
                </c:pt>
                <c:pt idx="4155">
                  <c:v>61046.274982755785</c:v>
                </c:pt>
                <c:pt idx="4156">
                  <c:v>61076.798120247156</c:v>
                </c:pt>
                <c:pt idx="4157">
                  <c:v>61107.336519307275</c:v>
                </c:pt>
                <c:pt idx="4158">
                  <c:v>61137.890187566925</c:v>
                </c:pt>
                <c:pt idx="4159">
                  <c:v>61168.459132660704</c:v>
                </c:pt>
                <c:pt idx="4160">
                  <c:v>61199.043362227028</c:v>
                </c:pt>
                <c:pt idx="4161">
                  <c:v>61229.642883908142</c:v>
                </c:pt>
                <c:pt idx="4162">
                  <c:v>61260.257705350094</c:v>
                </c:pt>
                <c:pt idx="4163">
                  <c:v>61290.887834202767</c:v>
                </c:pt>
                <c:pt idx="4164">
                  <c:v>61321.533278119867</c:v>
                </c:pt>
                <c:pt idx="4165">
                  <c:v>61352.194044758922</c:v>
                </c:pt>
                <c:pt idx="4166">
                  <c:v>61382.870141781299</c:v>
                </c:pt>
                <c:pt idx="4167">
                  <c:v>61413.561576852189</c:v>
                </c:pt>
                <c:pt idx="4168">
                  <c:v>61444.268357640613</c:v>
                </c:pt>
                <c:pt idx="4169">
                  <c:v>61474.99049181943</c:v>
                </c:pt>
                <c:pt idx="4170">
                  <c:v>61505.727987065336</c:v>
                </c:pt>
                <c:pt idx="4171">
                  <c:v>61536.480851058863</c:v>
                </c:pt>
                <c:pt idx="4172">
                  <c:v>61567.249091484387</c:v>
                </c:pt>
                <c:pt idx="4173">
                  <c:v>61598.032716030124</c:v>
                </c:pt>
                <c:pt idx="4174">
                  <c:v>61628.831732388135</c:v>
                </c:pt>
                <c:pt idx="4175">
                  <c:v>61659.646148254324</c:v>
                </c:pt>
                <c:pt idx="4176">
                  <c:v>61690.475971328444</c:v>
                </c:pt>
                <c:pt idx="4177">
                  <c:v>61721.321209314105</c:v>
                </c:pt>
                <c:pt idx="4178">
                  <c:v>61752.181869918757</c:v>
                </c:pt>
                <c:pt idx="4179">
                  <c:v>61783.057960853715</c:v>
                </c:pt>
                <c:pt idx="4180">
                  <c:v>61813.949489834136</c:v>
                </c:pt>
                <c:pt idx="4181">
                  <c:v>61844.856464579047</c:v>
                </c:pt>
                <c:pt idx="4182">
                  <c:v>61875.77889281133</c:v>
                </c:pt>
                <c:pt idx="4183">
                  <c:v>61906.716782257732</c:v>
                </c:pt>
                <c:pt idx="4184">
                  <c:v>61937.670140648857</c:v>
                </c:pt>
                <c:pt idx="4185">
                  <c:v>61968.638975719179</c:v>
                </c:pt>
                <c:pt idx="4186">
                  <c:v>61999.623295207035</c:v>
                </c:pt>
                <c:pt idx="4187">
                  <c:v>62030.623106854633</c:v>
                </c:pt>
                <c:pt idx="4188">
                  <c:v>62061.63841840806</c:v>
                </c:pt>
                <c:pt idx="4189">
                  <c:v>62092.669237617258</c:v>
                </c:pt>
                <c:pt idx="4190">
                  <c:v>62123.715572236062</c:v>
                </c:pt>
                <c:pt idx="4191">
                  <c:v>62154.777430022179</c:v>
                </c:pt>
                <c:pt idx="4192">
                  <c:v>62185.854818737185</c:v>
                </c:pt>
                <c:pt idx="4193">
                  <c:v>62216.94774614655</c:v>
                </c:pt>
                <c:pt idx="4194">
                  <c:v>62248.056220019622</c:v>
                </c:pt>
                <c:pt idx="4195">
                  <c:v>62279.180248129625</c:v>
                </c:pt>
                <c:pt idx="4196">
                  <c:v>62310.319838253687</c:v>
                </c:pt>
                <c:pt idx="4197">
                  <c:v>62341.474998172809</c:v>
                </c:pt>
                <c:pt idx="4198">
                  <c:v>62372.645735671889</c:v>
                </c:pt>
                <c:pt idx="4199">
                  <c:v>62403.832058539723</c:v>
                </c:pt>
                <c:pt idx="4200">
                  <c:v>62435.033974568993</c:v>
                </c:pt>
                <c:pt idx="4201">
                  <c:v>62466.251491556272</c:v>
                </c:pt>
                <c:pt idx="4202">
                  <c:v>62497.484617302049</c:v>
                </c:pt>
                <c:pt idx="4203">
                  <c:v>62528.733359610698</c:v>
                </c:pt>
                <c:pt idx="4204">
                  <c:v>62559.997726290501</c:v>
                </c:pt>
                <c:pt idx="4205">
                  <c:v>62591.277725153646</c:v>
                </c:pt>
                <c:pt idx="4206">
                  <c:v>62622.573364016222</c:v>
                </c:pt>
                <c:pt idx="4207">
                  <c:v>62653.884650698223</c:v>
                </c:pt>
                <c:pt idx="4208">
                  <c:v>62685.211593023567</c:v>
                </c:pt>
                <c:pt idx="4209">
                  <c:v>62716.554198820078</c:v>
                </c:pt>
                <c:pt idx="4210">
                  <c:v>62747.912475919482</c:v>
                </c:pt>
                <c:pt idx="4211">
                  <c:v>62779.286432157438</c:v>
                </c:pt>
                <c:pt idx="4212">
                  <c:v>62810.676075373514</c:v>
                </c:pt>
                <c:pt idx="4213">
                  <c:v>62842.081413411201</c:v>
                </c:pt>
                <c:pt idx="4214">
                  <c:v>62873.502454117901</c:v>
                </c:pt>
                <c:pt idx="4215">
                  <c:v>62904.939205344956</c:v>
                </c:pt>
                <c:pt idx="4216">
                  <c:v>62936.391674947627</c:v>
                </c:pt>
                <c:pt idx="4217">
                  <c:v>62967.859870785098</c:v>
                </c:pt>
                <c:pt idx="4218">
                  <c:v>62999.34380072049</c:v>
                </c:pt>
                <c:pt idx="4219">
                  <c:v>63030.843472620843</c:v>
                </c:pt>
                <c:pt idx="4220">
                  <c:v>63062.358894357152</c:v>
                </c:pt>
                <c:pt idx="4221">
                  <c:v>63093.89007380433</c:v>
                </c:pt>
                <c:pt idx="4222">
                  <c:v>63125.437018841229</c:v>
                </c:pt>
                <c:pt idx="4223">
                  <c:v>63156.999737350649</c:v>
                </c:pt>
                <c:pt idx="4224">
                  <c:v>63188.578237219321</c:v>
                </c:pt>
                <c:pt idx="4225">
                  <c:v>63220.172526337927</c:v>
                </c:pt>
                <c:pt idx="4226">
                  <c:v>63251.782612601091</c:v>
                </c:pt>
                <c:pt idx="4227">
                  <c:v>63283.408503907391</c:v>
                </c:pt>
                <c:pt idx="4228">
                  <c:v>63315.050208159344</c:v>
                </c:pt>
                <c:pt idx="4229">
                  <c:v>63346.707733263422</c:v>
                </c:pt>
                <c:pt idx="4230">
                  <c:v>63378.381087130052</c:v>
                </c:pt>
                <c:pt idx="4231">
                  <c:v>63410.070277673614</c:v>
                </c:pt>
                <c:pt idx="4232">
                  <c:v>63441.775312812446</c:v>
                </c:pt>
                <c:pt idx="4233">
                  <c:v>63473.49620046885</c:v>
                </c:pt>
                <c:pt idx="4234">
                  <c:v>63505.232948569079</c:v>
                </c:pt>
                <c:pt idx="4235">
                  <c:v>63536.98556504336</c:v>
                </c:pt>
                <c:pt idx="4236">
                  <c:v>63568.754057825878</c:v>
                </c:pt>
                <c:pt idx="4237">
                  <c:v>63600.538434854789</c:v>
                </c:pt>
                <c:pt idx="4238">
                  <c:v>63632.338704072215</c:v>
                </c:pt>
                <c:pt idx="4239">
                  <c:v>63664.154873424246</c:v>
                </c:pt>
                <c:pt idx="4240">
                  <c:v>63695.986950860955</c:v>
                </c:pt>
                <c:pt idx="4241">
                  <c:v>63727.834944336384</c:v>
                </c:pt>
                <c:pt idx="4242">
                  <c:v>63759.698861808545</c:v>
                </c:pt>
                <c:pt idx="4243">
                  <c:v>63791.578711239446</c:v>
                </c:pt>
                <c:pt idx="4244">
                  <c:v>63823.474500595061</c:v>
                </c:pt>
                <c:pt idx="4245">
                  <c:v>63855.386237845356</c:v>
                </c:pt>
                <c:pt idx="4246">
                  <c:v>63887.313930964272</c:v>
                </c:pt>
                <c:pt idx="4247">
                  <c:v>63919.257587929751</c:v>
                </c:pt>
                <c:pt idx="4248">
                  <c:v>63951.217216723715</c:v>
                </c:pt>
                <c:pt idx="4249">
                  <c:v>63983.192825332073</c:v>
                </c:pt>
                <c:pt idx="4250">
                  <c:v>64015.184421744736</c:v>
                </c:pt>
                <c:pt idx="4251">
                  <c:v>64047.192013955602</c:v>
                </c:pt>
                <c:pt idx="4252">
                  <c:v>64079.215609962579</c:v>
                </c:pt>
                <c:pt idx="4253">
                  <c:v>64111.255217767553</c:v>
                </c:pt>
                <c:pt idx="4254">
                  <c:v>64143.310845376436</c:v>
                </c:pt>
                <c:pt idx="4255">
                  <c:v>64175.382500799118</c:v>
                </c:pt>
                <c:pt idx="4256">
                  <c:v>64207.470192049514</c:v>
                </c:pt>
                <c:pt idx="4257">
                  <c:v>64239.573927145531</c:v>
                </c:pt>
                <c:pt idx="4258">
                  <c:v>64271.693714109104</c:v>
                </c:pt>
                <c:pt idx="4259">
                  <c:v>64303.829560966158</c:v>
                </c:pt>
                <c:pt idx="4260">
                  <c:v>64335.981475746637</c:v>
                </c:pt>
                <c:pt idx="4261">
                  <c:v>64368.149466484509</c:v>
                </c:pt>
                <c:pt idx="4262">
                  <c:v>64400.333541217748</c:v>
                </c:pt>
                <c:pt idx="4263">
                  <c:v>64432.533707988354</c:v>
                </c:pt>
                <c:pt idx="4264">
                  <c:v>64464.749974842343</c:v>
                </c:pt>
                <c:pt idx="4265">
                  <c:v>64496.982349829763</c:v>
                </c:pt>
                <c:pt idx="4266">
                  <c:v>64529.230841004675</c:v>
                </c:pt>
                <c:pt idx="4267">
                  <c:v>64561.495456425175</c:v>
                </c:pt>
                <c:pt idx="4268">
                  <c:v>64593.776204153386</c:v>
                </c:pt>
                <c:pt idx="4269">
                  <c:v>64626.073092255458</c:v>
                </c:pt>
                <c:pt idx="4270">
                  <c:v>64658.386128801583</c:v>
                </c:pt>
                <c:pt idx="4271">
                  <c:v>64690.715321865981</c:v>
                </c:pt>
                <c:pt idx="4272">
                  <c:v>64723.060679526912</c:v>
                </c:pt>
                <c:pt idx="4273">
                  <c:v>64755.422209866672</c:v>
                </c:pt>
                <c:pt idx="4274">
                  <c:v>64787.7999209716</c:v>
                </c:pt>
                <c:pt idx="4275">
                  <c:v>64820.19382093208</c:v>
                </c:pt>
                <c:pt idx="4276">
                  <c:v>64852.603917842542</c:v>
                </c:pt>
                <c:pt idx="4277">
                  <c:v>64885.030219801461</c:v>
                </c:pt>
                <c:pt idx="4278">
                  <c:v>64917.47273491136</c:v>
                </c:pt>
                <c:pt idx="4279">
                  <c:v>64949.931471278811</c:v>
                </c:pt>
                <c:pt idx="4280">
                  <c:v>64982.406437014448</c:v>
                </c:pt>
                <c:pt idx="4281">
                  <c:v>65014.89764023295</c:v>
                </c:pt>
                <c:pt idx="4282">
                  <c:v>65047.405089053063</c:v>
                </c:pt>
                <c:pt idx="4283">
                  <c:v>65079.928791597587</c:v>
                </c:pt>
                <c:pt idx="4284">
                  <c:v>65112.468755993381</c:v>
                </c:pt>
                <c:pt idx="4285">
                  <c:v>65145.024990371377</c:v>
                </c:pt>
                <c:pt idx="4286">
                  <c:v>65177.597502866556</c:v>
                </c:pt>
                <c:pt idx="4287">
                  <c:v>65210.186301617985</c:v>
                </c:pt>
                <c:pt idx="4288">
                  <c:v>65242.791394768792</c:v>
                </c:pt>
                <c:pt idx="4289">
                  <c:v>65275.412790466173</c:v>
                </c:pt>
                <c:pt idx="4290">
                  <c:v>65308.050496861404</c:v>
                </c:pt>
                <c:pt idx="4291">
                  <c:v>65340.704522109831</c:v>
                </c:pt>
                <c:pt idx="4292">
                  <c:v>65373.374874370878</c:v>
                </c:pt>
                <c:pt idx="4293">
                  <c:v>65406.061561808063</c:v>
                </c:pt>
                <c:pt idx="4294">
                  <c:v>65438.764592588966</c:v>
                </c:pt>
                <c:pt idx="4295">
                  <c:v>65471.483974885261</c:v>
                </c:pt>
                <c:pt idx="4296">
                  <c:v>65504.2197168727</c:v>
                </c:pt>
                <c:pt idx="4297">
                  <c:v>65536.971826731125</c:v>
                </c:pt>
                <c:pt idx="4298">
                  <c:v>65569.740312644484</c:v>
                </c:pt>
                <c:pt idx="4299">
                  <c:v>65602.525182800804</c:v>
                </c:pt>
                <c:pt idx="4300">
                  <c:v>65635.326445392202</c:v>
                </c:pt>
                <c:pt idx="4301">
                  <c:v>65668.144108614899</c:v>
                </c:pt>
                <c:pt idx="4302">
                  <c:v>65700.978180669204</c:v>
                </c:pt>
                <c:pt idx="4303">
                  <c:v>65733.828669759532</c:v>
                </c:pt>
                <c:pt idx="4304">
                  <c:v>65766.695584094414</c:v>
                </c:pt>
                <c:pt idx="4305">
                  <c:v>65799.578931886455</c:v>
                </c:pt>
                <c:pt idx="4306">
                  <c:v>65832.478721352396</c:v>
                </c:pt>
                <c:pt idx="4307">
                  <c:v>65865.394960713063</c:v>
                </c:pt>
                <c:pt idx="4308">
                  <c:v>65898.327658193419</c:v>
                </c:pt>
                <c:pt idx="4309">
                  <c:v>65931.276822022512</c:v>
                </c:pt>
                <c:pt idx="4310">
                  <c:v>65964.242460433525</c:v>
                </c:pt>
                <c:pt idx="4311">
                  <c:v>65997.224581663744</c:v>
                </c:pt>
                <c:pt idx="4312">
                  <c:v>66030.223193954575</c:v>
                </c:pt>
                <c:pt idx="4313">
                  <c:v>66063.238305551553</c:v>
                </c:pt>
                <c:pt idx="4314">
                  <c:v>66096.26992470432</c:v>
                </c:pt>
                <c:pt idx="4315">
                  <c:v>66129.318059666664</c:v>
                </c:pt>
                <c:pt idx="4316">
                  <c:v>66162.382718696492</c:v>
                </c:pt>
                <c:pt idx="4317">
                  <c:v>66195.463910055842</c:v>
                </c:pt>
                <c:pt idx="4318">
                  <c:v>66228.561642010871</c:v>
                </c:pt>
                <c:pt idx="4319">
                  <c:v>66261.67592283187</c:v>
                </c:pt>
                <c:pt idx="4320">
                  <c:v>66294.806760793275</c:v>
                </c:pt>
                <c:pt idx="4321">
                  <c:v>66327.954164173672</c:v>
                </c:pt>
                <c:pt idx="4322">
                  <c:v>66361.118141255749</c:v>
                </c:pt>
                <c:pt idx="4323">
                  <c:v>66394.29870032637</c:v>
                </c:pt>
                <c:pt idx="4324">
                  <c:v>66427.495849676532</c:v>
                </c:pt>
                <c:pt idx="4325">
                  <c:v>66460.709597601366</c:v>
                </c:pt>
                <c:pt idx="4326">
                  <c:v>66493.939952400164</c:v>
                </c:pt>
                <c:pt idx="4327">
                  <c:v>66527.186922376364</c:v>
                </c:pt>
                <c:pt idx="4328">
                  <c:v>66560.450515837554</c:v>
                </c:pt>
                <c:pt idx="4329">
                  <c:v>66593.730741095467</c:v>
                </c:pt>
                <c:pt idx="4330">
                  <c:v>66627.027606466014</c:v>
                </c:pt>
                <c:pt idx="4331">
                  <c:v>66660.341120269237</c:v>
                </c:pt>
                <c:pt idx="4332">
                  <c:v>66693.67129082937</c:v>
                </c:pt>
                <c:pt idx="4333">
                  <c:v>66727.018126474781</c:v>
                </c:pt>
                <c:pt idx="4334">
                  <c:v>66760.381635538011</c:v>
                </c:pt>
                <c:pt idx="4335">
                  <c:v>66793.761826355782</c:v>
                </c:pt>
                <c:pt idx="4336">
                  <c:v>66827.158707268958</c:v>
                </c:pt>
                <c:pt idx="4337">
                  <c:v>66860.572286622584</c:v>
                </c:pt>
                <c:pt idx="4338">
                  <c:v>66894.002572765894</c:v>
                </c:pt>
                <c:pt idx="4339">
                  <c:v>66927.449574052269</c:v>
                </c:pt>
                <c:pt idx="4340">
                  <c:v>66960.913298839296</c:v>
                </c:pt>
                <c:pt idx="4341">
                  <c:v>66994.393755488709</c:v>
                </c:pt>
                <c:pt idx="4342">
                  <c:v>67027.890952366448</c:v>
                </c:pt>
                <c:pt idx="4343">
                  <c:v>67061.404897842629</c:v>
                </c:pt>
                <c:pt idx="4344">
                  <c:v>67094.935600291545</c:v>
                </c:pt>
                <c:pt idx="4345">
                  <c:v>67128.483068091693</c:v>
                </c:pt>
                <c:pt idx="4346">
                  <c:v>67162.047309625734</c:v>
                </c:pt>
                <c:pt idx="4347">
                  <c:v>67195.628333280547</c:v>
                </c:pt>
                <c:pt idx="4348">
                  <c:v>67229.226147447189</c:v>
                </c:pt>
                <c:pt idx="4349">
                  <c:v>67262.840760520907</c:v>
                </c:pt>
                <c:pt idx="4350">
                  <c:v>67296.472180901168</c:v>
                </c:pt>
                <c:pt idx="4351">
                  <c:v>67330.120416991616</c:v>
                </c:pt>
                <c:pt idx="4352">
                  <c:v>67363.785477200116</c:v>
                </c:pt>
                <c:pt idx="4353">
                  <c:v>67397.467369938706</c:v>
                </c:pt>
                <c:pt idx="4354">
                  <c:v>67431.166103623676</c:v>
                </c:pt>
                <c:pt idx="4355">
                  <c:v>67464.881686675479</c:v>
                </c:pt>
                <c:pt idx="4356">
                  <c:v>67498.614127518813</c:v>
                </c:pt>
                <c:pt idx="4357">
                  <c:v>67532.36343458257</c:v>
                </c:pt>
                <c:pt idx="4358">
                  <c:v>67566.129616299862</c:v>
                </c:pt>
                <c:pt idx="4359">
                  <c:v>67599.912681108006</c:v>
                </c:pt>
                <c:pt idx="4360">
                  <c:v>67633.712637448552</c:v>
                </c:pt>
                <c:pt idx="4361">
                  <c:v>67667.529493767273</c:v>
                </c:pt>
                <c:pt idx="4362">
                  <c:v>67701.36325851416</c:v>
                </c:pt>
                <c:pt idx="4363">
                  <c:v>67735.213940143411</c:v>
                </c:pt>
                <c:pt idx="4364">
                  <c:v>67769.081547113485</c:v>
                </c:pt>
                <c:pt idx="4365">
                  <c:v>67802.966087887035</c:v>
                </c:pt>
                <c:pt idx="4366">
                  <c:v>67836.867570930975</c:v>
                </c:pt>
                <c:pt idx="4367">
                  <c:v>67870.786004716443</c:v>
                </c:pt>
                <c:pt idx="4368">
                  <c:v>67904.721397718793</c:v>
                </c:pt>
                <c:pt idx="4369">
                  <c:v>67938.673758417644</c:v>
                </c:pt>
                <c:pt idx="4370">
                  <c:v>67972.643095296851</c:v>
                </c:pt>
                <c:pt idx="4371">
                  <c:v>68006.629416844502</c:v>
                </c:pt>
                <c:pt idx="4372">
                  <c:v>68040.63273155292</c:v>
                </c:pt>
                <c:pt idx="4373">
                  <c:v>68074.653047918691</c:v>
                </c:pt>
                <c:pt idx="4374">
                  <c:v>68108.690374442653</c:v>
                </c:pt>
                <c:pt idx="4375">
                  <c:v>68142.744719629874</c:v>
                </c:pt>
                <c:pt idx="4376">
                  <c:v>68176.816091989691</c:v>
                </c:pt>
                <c:pt idx="4377">
                  <c:v>68210.904500035685</c:v>
                </c:pt>
                <c:pt idx="4378">
                  <c:v>68245.009952285705</c:v>
                </c:pt>
                <c:pt idx="4379">
                  <c:v>68279.132457261847</c:v>
                </c:pt>
                <c:pt idx="4380">
                  <c:v>68313.27202349047</c:v>
                </c:pt>
                <c:pt idx="4381">
                  <c:v>68347.428659502213</c:v>
                </c:pt>
                <c:pt idx="4382">
                  <c:v>68381.602373831964</c:v>
                </c:pt>
                <c:pt idx="4383">
                  <c:v>68415.793175018873</c:v>
                </c:pt>
                <c:pt idx="4384">
                  <c:v>68450.001071606384</c:v>
                </c:pt>
                <c:pt idx="4385">
                  <c:v>68484.226072142177</c:v>
                </c:pt>
                <c:pt idx="4386">
                  <c:v>68518.468185178252</c:v>
                </c:pt>
                <c:pt idx="4387">
                  <c:v>68552.727419270843</c:v>
                </c:pt>
                <c:pt idx="4388">
                  <c:v>68587.003782980479</c:v>
                </c:pt>
                <c:pt idx="4389">
                  <c:v>68621.297284871966</c:v>
                </c:pt>
                <c:pt idx="4390">
                  <c:v>68655.607933514402</c:v>
                </c:pt>
                <c:pt idx="4391">
                  <c:v>68689.935737481152</c:v>
                </c:pt>
                <c:pt idx="4392">
                  <c:v>68724.280705349884</c:v>
                </c:pt>
                <c:pt idx="4393">
                  <c:v>68758.642845702561</c:v>
                </c:pt>
                <c:pt idx="4394">
                  <c:v>68793.022167125411</c:v>
                </c:pt>
                <c:pt idx="4395">
                  <c:v>68827.418678208967</c:v>
                </c:pt>
                <c:pt idx="4396">
                  <c:v>68861.832387548071</c:v>
                </c:pt>
                <c:pt idx="4397">
                  <c:v>68896.263303741842</c:v>
                </c:pt>
                <c:pt idx="4398">
                  <c:v>68930.711435393707</c:v>
                </c:pt>
                <c:pt idx="4399">
                  <c:v>68965.1767911114</c:v>
                </c:pt>
                <c:pt idx="4400">
                  <c:v>68999.659379506949</c:v>
                </c:pt>
                <c:pt idx="4401">
                  <c:v>69034.159209196703</c:v>
                </c:pt>
                <c:pt idx="4402">
                  <c:v>69068.676288801304</c:v>
                </c:pt>
                <c:pt idx="4403">
                  <c:v>69103.2106269457</c:v>
                </c:pt>
                <c:pt idx="4404">
                  <c:v>69137.762232259163</c:v>
                </c:pt>
                <c:pt idx="4405">
                  <c:v>69172.331113375287</c:v>
                </c:pt>
                <c:pt idx="4406">
                  <c:v>69206.917278931971</c:v>
                </c:pt>
                <c:pt idx="4407">
                  <c:v>69241.520737571438</c:v>
                </c:pt>
                <c:pt idx="4408">
                  <c:v>69276.141497940218</c:v>
                </c:pt>
                <c:pt idx="4409">
                  <c:v>69310.779568689191</c:v>
                </c:pt>
                <c:pt idx="4410">
                  <c:v>69345.434958473532</c:v>
                </c:pt>
                <c:pt idx="4411">
                  <c:v>69380.107675952764</c:v>
                </c:pt>
                <c:pt idx="4412">
                  <c:v>69414.797729790735</c:v>
                </c:pt>
                <c:pt idx="4413">
                  <c:v>69449.505128655626</c:v>
                </c:pt>
                <c:pt idx="4414">
                  <c:v>69484.229881219944</c:v>
                </c:pt>
                <c:pt idx="4415">
                  <c:v>69518.971996160544</c:v>
                </c:pt>
                <c:pt idx="4416">
                  <c:v>69553.731482158619</c:v>
                </c:pt>
                <c:pt idx="4417">
                  <c:v>69588.508347899697</c:v>
                </c:pt>
                <c:pt idx="4418">
                  <c:v>69623.302602073643</c:v>
                </c:pt>
                <c:pt idx="4419">
                  <c:v>69658.114253374675</c:v>
                </c:pt>
                <c:pt idx="4420">
                  <c:v>69692.94331050136</c:v>
                </c:pt>
                <c:pt idx="4421">
                  <c:v>69727.7897821566</c:v>
                </c:pt>
                <c:pt idx="4422">
                  <c:v>69762.653677047681</c:v>
                </c:pt>
                <c:pt idx="4423">
                  <c:v>69797.535003886194</c:v>
                </c:pt>
                <c:pt idx="4424">
                  <c:v>69832.43377138814</c:v>
                </c:pt>
                <c:pt idx="4425">
                  <c:v>69867.349988273825</c:v>
                </c:pt>
                <c:pt idx="4426">
                  <c:v>69902.283663267954</c:v>
                </c:pt>
                <c:pt idx="4427">
                  <c:v>69937.234805099579</c:v>
                </c:pt>
                <c:pt idx="4428">
                  <c:v>69972.20342250212</c:v>
                </c:pt>
                <c:pt idx="4429">
                  <c:v>70007.189524213361</c:v>
                </c:pt>
                <c:pt idx="4430">
                  <c:v>70042.193118975469</c:v>
                </c:pt>
                <c:pt idx="4431">
                  <c:v>70077.214215534957</c:v>
                </c:pt>
                <c:pt idx="4432">
                  <c:v>70112.252822642724</c:v>
                </c:pt>
                <c:pt idx="4433">
                  <c:v>70147.308949054044</c:v>
                </c:pt>
                <c:pt idx="4434">
                  <c:v>70182.38260352856</c:v>
                </c:pt>
                <c:pt idx="4435">
                  <c:v>70217.473794830323</c:v>
                </c:pt>
                <c:pt idx="4436">
                  <c:v>70252.582531727734</c:v>
                </c:pt>
                <c:pt idx="4437">
                  <c:v>70287.708822993591</c:v>
                </c:pt>
                <c:pt idx="4438">
                  <c:v>70322.852677405084</c:v>
                </c:pt>
                <c:pt idx="4439">
                  <c:v>70358.014103743786</c:v>
                </c:pt>
                <c:pt idx="4440">
                  <c:v>70393.193110795648</c:v>
                </c:pt>
                <c:pt idx="4441">
                  <c:v>70428.389707351045</c:v>
                </c:pt>
                <c:pt idx="4442">
                  <c:v>70463.603902204719</c:v>
                </c:pt>
                <c:pt idx="4443">
                  <c:v>70498.835704155819</c:v>
                </c:pt>
                <c:pt idx="4444">
                  <c:v>70534.085122007891</c:v>
                </c:pt>
                <c:pt idx="4445">
                  <c:v>70569.352164568889</c:v>
                </c:pt>
                <c:pt idx="4446">
                  <c:v>70604.636840651176</c:v>
                </c:pt>
                <c:pt idx="4447">
                  <c:v>70639.939159071495</c:v>
                </c:pt>
                <c:pt idx="4448">
                  <c:v>70675.259128651029</c:v>
                </c:pt>
                <c:pt idx="4449">
                  <c:v>70710.596758215353</c:v>
                </c:pt>
                <c:pt idx="4450">
                  <c:v>70745.952056594455</c:v>
                </c:pt>
                <c:pt idx="4451">
                  <c:v>70781.325032622743</c:v>
                </c:pt>
                <c:pt idx="4452">
                  <c:v>70816.71569513905</c:v>
                </c:pt>
                <c:pt idx="4453">
                  <c:v>70852.124052986619</c:v>
                </c:pt>
                <c:pt idx="4454">
                  <c:v>70887.550115013102</c:v>
                </c:pt>
                <c:pt idx="4455">
                  <c:v>70922.993890070604</c:v>
                </c:pt>
                <c:pt idx="4456">
                  <c:v>70958.455387015638</c:v>
                </c:pt>
                <c:pt idx="4457">
                  <c:v>70993.934614709142</c:v>
                </c:pt>
                <c:pt idx="4458">
                  <c:v>71029.431582016492</c:v>
                </c:pt>
                <c:pt idx="4459">
                  <c:v>71064.946297807503</c:v>
                </c:pt>
                <c:pt idx="4460">
                  <c:v>71100.478770956397</c:v>
                </c:pt>
                <c:pt idx="4461">
                  <c:v>71136.029010341867</c:v>
                </c:pt>
                <c:pt idx="4462">
                  <c:v>71171.59702484704</c:v>
                </c:pt>
                <c:pt idx="4463">
                  <c:v>71207.182823359457</c:v>
                </c:pt>
                <c:pt idx="4464">
                  <c:v>71242.786414771137</c:v>
                </c:pt>
                <c:pt idx="4465">
                  <c:v>71278.407807978525</c:v>
                </c:pt>
                <c:pt idx="4466">
                  <c:v>71314.047011882503</c:v>
                </c:pt>
                <c:pt idx="4467">
                  <c:v>71349.704035388437</c:v>
                </c:pt>
                <c:pt idx="4468">
                  <c:v>71385.378887406128</c:v>
                </c:pt>
                <c:pt idx="4469">
                  <c:v>71421.071576849834</c:v>
                </c:pt>
                <c:pt idx="4470">
                  <c:v>71456.782112638248</c:v>
                </c:pt>
                <c:pt idx="4471">
                  <c:v>71492.510503694561</c:v>
                </c:pt>
                <c:pt idx="4472">
                  <c:v>71528.256758946402</c:v>
                </c:pt>
                <c:pt idx="4473">
                  <c:v>71564.020887325867</c:v>
                </c:pt>
                <c:pt idx="4474">
                  <c:v>71599.802897769521</c:v>
                </c:pt>
                <c:pt idx="4475">
                  <c:v>71635.602799218395</c:v>
                </c:pt>
                <c:pt idx="4476">
                  <c:v>71671.420600618003</c:v>
                </c:pt>
                <c:pt idx="4477">
                  <c:v>71707.25631091831</c:v>
                </c:pt>
                <c:pt idx="4478">
                  <c:v>71743.109939073765</c:v>
                </c:pt>
                <c:pt idx="4479">
                  <c:v>71778.981494043299</c:v>
                </c:pt>
                <c:pt idx="4480">
                  <c:v>71814.870984790323</c:v>
                </c:pt>
                <c:pt idx="4481">
                  <c:v>71850.778420282717</c:v>
                </c:pt>
                <c:pt idx="4482">
                  <c:v>71886.703809492858</c:v>
                </c:pt>
                <c:pt idx="4483">
                  <c:v>71922.647161397603</c:v>
                </c:pt>
                <c:pt idx="4484">
                  <c:v>71958.608484978293</c:v>
                </c:pt>
                <c:pt idx="4485">
                  <c:v>71994.587789220779</c:v>
                </c:pt>
                <c:pt idx="4486">
                  <c:v>72030.58508311538</c:v>
                </c:pt>
                <c:pt idx="4487">
                  <c:v>72066.600375656941</c:v>
                </c:pt>
                <c:pt idx="4488">
                  <c:v>72102.633675844772</c:v>
                </c:pt>
                <c:pt idx="4489">
                  <c:v>72138.684992682684</c:v>
                </c:pt>
                <c:pt idx="4490">
                  <c:v>72174.754335179023</c:v>
                </c:pt>
                <c:pt idx="4491">
                  <c:v>72210.841712346606</c:v>
                </c:pt>
                <c:pt idx="4492">
                  <c:v>72246.947133202775</c:v>
                </c:pt>
                <c:pt idx="4493">
                  <c:v>72283.070606769368</c:v>
                </c:pt>
                <c:pt idx="4494">
                  <c:v>72319.212142072749</c:v>
                </c:pt>
                <c:pt idx="4495">
                  <c:v>72355.371748143778</c:v>
                </c:pt>
                <c:pt idx="4496">
                  <c:v>72391.549434017841</c:v>
                </c:pt>
                <c:pt idx="4497">
                  <c:v>72427.74520873485</c:v>
                </c:pt>
                <c:pt idx="4498">
                  <c:v>72463.959081339213</c:v>
                </c:pt>
                <c:pt idx="4499">
                  <c:v>72500.191060879879</c:v>
                </c:pt>
                <c:pt idx="4500">
                  <c:v>72536.441156410321</c:v>
                </c:pt>
                <c:pt idx="4501">
                  <c:v>72572.709376988525</c:v>
                </c:pt>
                <c:pt idx="4502">
                  <c:v>72608.995731677016</c:v>
                </c:pt>
                <c:pt idx="4503">
                  <c:v>72645.300229542845</c:v>
                </c:pt>
                <c:pt idx="4504">
                  <c:v>72681.622879657618</c:v>
                </c:pt>
                <c:pt idx="4505">
                  <c:v>72717.963691097437</c:v>
                </c:pt>
                <c:pt idx="4506">
                  <c:v>72754.322672942988</c:v>
                </c:pt>
                <c:pt idx="4507">
                  <c:v>72790.699834279454</c:v>
                </c:pt>
                <c:pt idx="4508">
                  <c:v>72827.095184196587</c:v>
                </c:pt>
                <c:pt idx="4509">
                  <c:v>72863.508731788679</c:v>
                </c:pt>
                <c:pt idx="4510">
                  <c:v>72899.940486154563</c:v>
                </c:pt>
                <c:pt idx="4511">
                  <c:v>72936.390456397639</c:v>
                </c:pt>
                <c:pt idx="4512">
                  <c:v>72972.858651625837</c:v>
                </c:pt>
                <c:pt idx="4513">
                  <c:v>73009.345080951651</c:v>
                </c:pt>
                <c:pt idx="4514">
                  <c:v>73045.849753492119</c:v>
                </c:pt>
                <c:pt idx="4515">
                  <c:v>73082.372678368862</c:v>
                </c:pt>
                <c:pt idx="4516">
                  <c:v>73118.91386470804</c:v>
                </c:pt>
                <c:pt idx="4517">
                  <c:v>73155.473321640384</c:v>
                </c:pt>
                <c:pt idx="4518">
                  <c:v>73192.051058301193</c:v>
                </c:pt>
                <c:pt idx="4519">
                  <c:v>73228.647083830336</c:v>
                </c:pt>
                <c:pt idx="4520">
                  <c:v>73265.261407372251</c:v>
                </c:pt>
                <c:pt idx="4521">
                  <c:v>73301.89403807593</c:v>
                </c:pt>
                <c:pt idx="4522">
                  <c:v>73338.544985094966</c:v>
                </c:pt>
                <c:pt idx="4523">
                  <c:v>73375.214257587504</c:v>
                </c:pt>
                <c:pt idx="4524">
                  <c:v>73411.901864716288</c:v>
                </c:pt>
                <c:pt idx="4525">
                  <c:v>73448.607815648647</c:v>
                </c:pt>
                <c:pt idx="4526">
                  <c:v>73485.332119556464</c:v>
                </c:pt>
                <c:pt idx="4527">
                  <c:v>73522.074785616234</c:v>
                </c:pt>
                <c:pt idx="4528">
                  <c:v>73558.835823009038</c:v>
                </c:pt>
                <c:pt idx="4529">
                  <c:v>73595.615240920539</c:v>
                </c:pt>
                <c:pt idx="4530">
                  <c:v>73632.413048540999</c:v>
                </c:pt>
                <c:pt idx="4531">
                  <c:v>73669.229255065264</c:v>
                </c:pt>
                <c:pt idx="4532">
                  <c:v>73706.063869692793</c:v>
                </c:pt>
                <c:pt idx="4533">
                  <c:v>73742.916901627628</c:v>
                </c:pt>
                <c:pt idx="4534">
                  <c:v>73779.788360078441</c:v>
                </c:pt>
                <c:pt idx="4535">
                  <c:v>73816.67825425847</c:v>
                </c:pt>
                <c:pt idx="4536">
                  <c:v>73853.586593385597</c:v>
                </c:pt>
                <c:pt idx="4537">
                  <c:v>73890.513386682287</c:v>
                </c:pt>
                <c:pt idx="4538">
                  <c:v>73927.458643375619</c:v>
                </c:pt>
                <c:pt idx="4539">
                  <c:v>73964.4223726973</c:v>
                </c:pt>
                <c:pt idx="4540">
                  <c:v>74001.404583883646</c:v>
                </c:pt>
                <c:pt idx="4541">
                  <c:v>74038.405286175577</c:v>
                </c:pt>
                <c:pt idx="4542">
                  <c:v>74075.424488818666</c:v>
                </c:pt>
                <c:pt idx="4543">
                  <c:v>74112.46220106307</c:v>
                </c:pt>
                <c:pt idx="4544">
                  <c:v>74149.518432163604</c:v>
                </c:pt>
                <c:pt idx="4545">
                  <c:v>74186.593191379681</c:v>
                </c:pt>
                <c:pt idx="4546">
                  <c:v>74223.68648797537</c:v>
                </c:pt>
                <c:pt idx="4547">
                  <c:v>74260.798331219354</c:v>
                </c:pt>
                <c:pt idx="4548">
                  <c:v>74297.928730384956</c:v>
                </c:pt>
                <c:pt idx="4549">
                  <c:v>74335.077694750144</c:v>
                </c:pt>
                <c:pt idx="4550">
                  <c:v>74372.24523359751</c:v>
                </c:pt>
                <c:pt idx="4551">
                  <c:v>74409.431356214307</c:v>
                </c:pt>
                <c:pt idx="4552">
                  <c:v>74446.636071892412</c:v>
                </c:pt>
                <c:pt idx="4553">
                  <c:v>74483.859389928359</c:v>
                </c:pt>
                <c:pt idx="4554">
                  <c:v>74521.101319623325</c:v>
                </c:pt>
                <c:pt idx="4555">
                  <c:v>74558.36187028313</c:v>
                </c:pt>
                <c:pt idx="4556">
                  <c:v>74595.641051218263</c:v>
                </c:pt>
                <c:pt idx="4557">
                  <c:v>74632.938871743871</c:v>
                </c:pt>
                <c:pt idx="4558">
                  <c:v>74670.255341179742</c:v>
                </c:pt>
                <c:pt idx="4559">
                  <c:v>74707.590468850321</c:v>
                </c:pt>
                <c:pt idx="4560">
                  <c:v>74744.944264084741</c:v>
                </c:pt>
                <c:pt idx="4561">
                  <c:v>74782.316736216773</c:v>
                </c:pt>
                <c:pt idx="4562">
                  <c:v>74819.707894584877</c:v>
                </c:pt>
                <c:pt idx="4563">
                  <c:v>74857.117748532168</c:v>
                </c:pt>
                <c:pt idx="4564">
                  <c:v>74894.546307406432</c:v>
                </c:pt>
                <c:pt idx="4565">
                  <c:v>74931.993580560127</c:v>
                </c:pt>
                <c:pt idx="4566">
                  <c:v>74969.459577350397</c:v>
                </c:pt>
                <c:pt idx="4567">
                  <c:v>75006.944307139071</c:v>
                </c:pt>
                <c:pt idx="4568">
                  <c:v>75044.447779292634</c:v>
                </c:pt>
                <c:pt idx="4569">
                  <c:v>75081.970003182272</c:v>
                </c:pt>
                <c:pt idx="4570">
                  <c:v>75119.510988183858</c:v>
                </c:pt>
                <c:pt idx="4571">
                  <c:v>75157.070743677948</c:v>
                </c:pt>
                <c:pt idx="4572">
                  <c:v>75194.649279049787</c:v>
                </c:pt>
                <c:pt idx="4573">
                  <c:v>75232.246603689302</c:v>
                </c:pt>
                <c:pt idx="4574">
                  <c:v>75269.862726991138</c:v>
                </c:pt>
                <c:pt idx="4575">
                  <c:v>75307.497658354623</c:v>
                </c:pt>
                <c:pt idx="4576">
                  <c:v>75345.151407183803</c:v>
                </c:pt>
                <c:pt idx="4577">
                  <c:v>75382.823982887392</c:v>
                </c:pt>
                <c:pt idx="4578">
                  <c:v>75420.515394878836</c:v>
                </c:pt>
                <c:pt idx="4579">
                  <c:v>75458.225652576264</c:v>
                </c:pt>
                <c:pt idx="4580">
                  <c:v>75495.954765402552</c:v>
                </c:pt>
                <c:pt idx="4581">
                  <c:v>75533.702742785244</c:v>
                </c:pt>
                <c:pt idx="4582">
                  <c:v>75571.469594156632</c:v>
                </c:pt>
                <c:pt idx="4583">
                  <c:v>75609.255328953703</c:v>
                </c:pt>
                <c:pt idx="4584">
                  <c:v>75647.059956618177</c:v>
                </c:pt>
                <c:pt idx="4585">
                  <c:v>75684.883486596489</c:v>
                </c:pt>
                <c:pt idx="4586">
                  <c:v>75722.725928339787</c:v>
                </c:pt>
                <c:pt idx="4587">
                  <c:v>75760.587291303949</c:v>
                </c:pt>
                <c:pt idx="4588">
                  <c:v>75798.467584949598</c:v>
                </c:pt>
                <c:pt idx="4589">
                  <c:v>75836.36681874207</c:v>
                </c:pt>
                <c:pt idx="4590">
                  <c:v>75874.285002151431</c:v>
                </c:pt>
                <c:pt idx="4591">
                  <c:v>75912.222144652507</c:v>
                </c:pt>
                <c:pt idx="4592">
                  <c:v>75950.178255724823</c:v>
                </c:pt>
                <c:pt idx="4593">
                  <c:v>75988.153344852675</c:v>
                </c:pt>
                <c:pt idx="4594">
                  <c:v>76026.147421525093</c:v>
                </c:pt>
                <c:pt idx="4595">
                  <c:v>76064.160495235847</c:v>
                </c:pt>
                <c:pt idx="4596">
                  <c:v>76102.192575483466</c:v>
                </c:pt>
                <c:pt idx="4597">
                  <c:v>76140.243671771197</c:v>
                </c:pt>
                <c:pt idx="4598">
                  <c:v>76178.313793607085</c:v>
                </c:pt>
                <c:pt idx="4599">
                  <c:v>76216.402950503878</c:v>
                </c:pt>
                <c:pt idx="4600">
                  <c:v>76254.511151979124</c:v>
                </c:pt>
                <c:pt idx="4601">
                  <c:v>76292.638407555103</c:v>
                </c:pt>
                <c:pt idx="4602">
                  <c:v>76330.78472675888</c:v>
                </c:pt>
                <c:pt idx="4603">
                  <c:v>76368.950119122252</c:v>
                </c:pt>
                <c:pt idx="4604">
                  <c:v>76407.134594181814</c:v>
                </c:pt>
                <c:pt idx="4605">
                  <c:v>76445.338161478896</c:v>
                </c:pt>
                <c:pt idx="4606">
                  <c:v>76483.560830559625</c:v>
                </c:pt>
                <c:pt idx="4607">
                  <c:v>76521.802610974904</c:v>
                </c:pt>
                <c:pt idx="4608">
                  <c:v>76560.063512280394</c:v>
                </c:pt>
                <c:pt idx="4609">
                  <c:v>76598.343544036528</c:v>
                </c:pt>
                <c:pt idx="4610">
                  <c:v>76636.642715808543</c:v>
                </c:pt>
                <c:pt idx="4611">
                  <c:v>76674.961037166446</c:v>
                </c:pt>
                <c:pt idx="4612">
                  <c:v>76713.29851768502</c:v>
                </c:pt>
                <c:pt idx="4613">
                  <c:v>76751.655166943863</c:v>
                </c:pt>
                <c:pt idx="4614">
                  <c:v>76790.030994527333</c:v>
                </c:pt>
                <c:pt idx="4615">
                  <c:v>76828.426010024588</c:v>
                </c:pt>
                <c:pt idx="4616">
                  <c:v>76866.840223029591</c:v>
                </c:pt>
                <c:pt idx="4617">
                  <c:v>76905.273643141103</c:v>
                </c:pt>
                <c:pt idx="4618">
                  <c:v>76943.726279962662</c:v>
                </c:pt>
                <c:pt idx="4619">
                  <c:v>76982.198143102636</c:v>
                </c:pt>
                <c:pt idx="4620">
                  <c:v>77020.68924217418</c:v>
                </c:pt>
                <c:pt idx="4621">
                  <c:v>77059.199586795265</c:v>
                </c:pt>
                <c:pt idx="4622">
                  <c:v>77097.729186588651</c:v>
                </c:pt>
                <c:pt idx="4623">
                  <c:v>77136.278051181944</c:v>
                </c:pt>
                <c:pt idx="4624">
                  <c:v>77174.846190207536</c:v>
                </c:pt>
                <c:pt idx="4625">
                  <c:v>77213.433613302637</c:v>
                </c:pt>
                <c:pt idx="4626">
                  <c:v>77252.040330109288</c:v>
                </c:pt>
                <c:pt idx="4627">
                  <c:v>77290.666350274332</c:v>
                </c:pt>
                <c:pt idx="4628">
                  <c:v>77329.311683449472</c:v>
                </c:pt>
                <c:pt idx="4629">
                  <c:v>77367.976339291199</c:v>
                </c:pt>
                <c:pt idx="4630">
                  <c:v>77406.660327460835</c:v>
                </c:pt>
                <c:pt idx="4631">
                  <c:v>77445.363657624563</c:v>
                </c:pt>
                <c:pt idx="4632">
                  <c:v>77484.086339453366</c:v>
                </c:pt>
                <c:pt idx="4633">
                  <c:v>77522.828382623091</c:v>
                </c:pt>
                <c:pt idx="4634">
                  <c:v>77561.589796814398</c:v>
                </c:pt>
                <c:pt idx="4635">
                  <c:v>77600.370591712795</c:v>
                </c:pt>
                <c:pt idx="4636">
                  <c:v>77639.17077700865</c:v>
                </c:pt>
                <c:pt idx="4637">
                  <c:v>77677.990362397148</c:v>
                </c:pt>
                <c:pt idx="4638">
                  <c:v>77716.829357578346</c:v>
                </c:pt>
                <c:pt idx="4639">
                  <c:v>77755.687772257137</c:v>
                </c:pt>
                <c:pt idx="4640">
                  <c:v>77794.565616143256</c:v>
                </c:pt>
                <c:pt idx="4641">
                  <c:v>77833.462898951329</c:v>
                </c:pt>
                <c:pt idx="4642">
                  <c:v>77872.379630400799</c:v>
                </c:pt>
                <c:pt idx="4643">
                  <c:v>77911.315820215998</c:v>
                </c:pt>
                <c:pt idx="4644">
                  <c:v>77950.271478126102</c:v>
                </c:pt>
                <c:pt idx="4645">
                  <c:v>77989.246613865165</c:v>
                </c:pt>
                <c:pt idx="4646">
                  <c:v>78028.2412371721</c:v>
                </c:pt>
                <c:pt idx="4647">
                  <c:v>78067.25535779068</c:v>
                </c:pt>
                <c:pt idx="4648">
                  <c:v>78106.288985469568</c:v>
                </c:pt>
                <c:pt idx="4649">
                  <c:v>78145.342129962301</c:v>
                </c:pt>
                <c:pt idx="4650">
                  <c:v>78184.414801027277</c:v>
                </c:pt>
                <c:pt idx="4651">
                  <c:v>78223.507008427783</c:v>
                </c:pt>
                <c:pt idx="4652">
                  <c:v>78262.618761931997</c:v>
                </c:pt>
                <c:pt idx="4653">
                  <c:v>78301.750071312956</c:v>
                </c:pt>
                <c:pt idx="4654">
                  <c:v>78340.900946348615</c:v>
                </c:pt>
                <c:pt idx="4655">
                  <c:v>78380.07139682179</c:v>
                </c:pt>
                <c:pt idx="4656">
                  <c:v>78419.261432520201</c:v>
                </c:pt>
                <c:pt idx="4657">
                  <c:v>78458.471063236459</c:v>
                </c:pt>
                <c:pt idx="4658">
                  <c:v>78497.700298768075</c:v>
                </c:pt>
                <c:pt idx="4659">
                  <c:v>78536.949148917454</c:v>
                </c:pt>
                <c:pt idx="4660">
                  <c:v>78576.217623491902</c:v>
                </c:pt>
                <c:pt idx="4661">
                  <c:v>78615.505732303645</c:v>
                </c:pt>
                <c:pt idx="4662">
                  <c:v>78654.813485169798</c:v>
                </c:pt>
                <c:pt idx="4663">
                  <c:v>78694.140891912379</c:v>
                </c:pt>
                <c:pt idx="4664">
                  <c:v>78733.487962358326</c:v>
                </c:pt>
                <c:pt idx="4665">
                  <c:v>78772.854706339494</c:v>
                </c:pt>
                <c:pt idx="4666">
                  <c:v>78812.24113369266</c:v>
                </c:pt>
                <c:pt idx="4667">
                  <c:v>78851.6472542595</c:v>
                </c:pt>
                <c:pt idx="4668">
                  <c:v>78891.073077886627</c:v>
                </c:pt>
                <c:pt idx="4669">
                  <c:v>78930.518614425571</c:v>
                </c:pt>
                <c:pt idx="4670">
                  <c:v>78969.983873732781</c:v>
                </c:pt>
                <c:pt idx="4671">
                  <c:v>79009.468865669638</c:v>
                </c:pt>
                <c:pt idx="4672">
                  <c:v>79048.973600102472</c:v>
                </c:pt>
                <c:pt idx="4673">
                  <c:v>79088.498086902517</c:v>
                </c:pt>
                <c:pt idx="4674">
                  <c:v>79128.042335945967</c:v>
                </c:pt>
                <c:pt idx="4675">
                  <c:v>79167.606357113938</c:v>
                </c:pt>
                <c:pt idx="4676">
                  <c:v>79207.190160292492</c:v>
                </c:pt>
                <c:pt idx="4677">
                  <c:v>79246.793755372637</c:v>
                </c:pt>
                <c:pt idx="4678">
                  <c:v>79286.417152250317</c:v>
                </c:pt>
                <c:pt idx="4679">
                  <c:v>79326.060360826435</c:v>
                </c:pt>
                <c:pt idx="4680">
                  <c:v>79365.723391006846</c:v>
                </c:pt>
                <c:pt idx="4681">
                  <c:v>79405.406252702349</c:v>
                </c:pt>
                <c:pt idx="4682">
                  <c:v>79445.108955828691</c:v>
                </c:pt>
                <c:pt idx="4683">
                  <c:v>79484.831510306598</c:v>
                </c:pt>
                <c:pt idx="4684">
                  <c:v>79524.573926061741</c:v>
                </c:pt>
                <c:pt idx="4685">
                  <c:v>79564.33621302477</c:v>
                </c:pt>
                <c:pt idx="4686">
                  <c:v>79604.11838113128</c:v>
                </c:pt>
                <c:pt idx="4687">
                  <c:v>79643.920440321846</c:v>
                </c:pt>
                <c:pt idx="4688">
                  <c:v>79683.742400542003</c:v>
                </c:pt>
                <c:pt idx="4689">
                  <c:v>79723.584271742264</c:v>
                </c:pt>
                <c:pt idx="4690">
                  <c:v>79763.446063878131</c:v>
                </c:pt>
                <c:pt idx="4691">
                  <c:v>79803.327786910071</c:v>
                </c:pt>
                <c:pt idx="4692">
                  <c:v>79843.229450803527</c:v>
                </c:pt>
                <c:pt idx="4693">
                  <c:v>79883.151065528917</c:v>
                </c:pt>
                <c:pt idx="4694">
                  <c:v>79923.092641061681</c:v>
                </c:pt>
                <c:pt idx="4695">
                  <c:v>79963.054187382208</c:v>
                </c:pt>
                <c:pt idx="4696">
                  <c:v>80003.035714475889</c:v>
                </c:pt>
                <c:pt idx="4697">
                  <c:v>80043.037232333125</c:v>
                </c:pt>
                <c:pt idx="4698">
                  <c:v>80083.058750949291</c:v>
                </c:pt>
                <c:pt idx="4699">
                  <c:v>80123.100280324754</c:v>
                </c:pt>
                <c:pt idx="4700">
                  <c:v>80163.161830464916</c:v>
                </c:pt>
                <c:pt idx="4701">
                  <c:v>80203.243411380143</c:v>
                </c:pt>
                <c:pt idx="4702">
                  <c:v>80243.345033085832</c:v>
                </c:pt>
                <c:pt idx="4703">
                  <c:v>80283.466705602375</c:v>
                </c:pt>
                <c:pt idx="4704">
                  <c:v>80323.608438955169</c:v>
                </c:pt>
                <c:pt idx="4705">
                  <c:v>80363.770243174644</c:v>
                </c:pt>
                <c:pt idx="4706">
                  <c:v>80403.952128296223</c:v>
                </c:pt>
                <c:pt idx="4707">
                  <c:v>80444.154104360365</c:v>
                </c:pt>
                <c:pt idx="4708">
                  <c:v>80484.376181412546</c:v>
                </c:pt>
                <c:pt idx="4709">
                  <c:v>80524.618369503252</c:v>
                </c:pt>
                <c:pt idx="4710">
                  <c:v>80564.880678688001</c:v>
                </c:pt>
                <c:pt idx="4711">
                  <c:v>80605.163119027347</c:v>
                </c:pt>
                <c:pt idx="4712">
                  <c:v>80645.46570058685</c:v>
                </c:pt>
                <c:pt idx="4713">
                  <c:v>80685.788433437134</c:v>
                </c:pt>
                <c:pt idx="4714">
                  <c:v>80726.131327653842</c:v>
                </c:pt>
                <c:pt idx="4715">
                  <c:v>80766.494393317669</c:v>
                </c:pt>
                <c:pt idx="4716">
                  <c:v>80806.877640514329</c:v>
                </c:pt>
                <c:pt idx="4717">
                  <c:v>80847.281079334585</c:v>
                </c:pt>
                <c:pt idx="4718">
                  <c:v>80887.704719874251</c:v>
                </c:pt>
                <c:pt idx="4719">
                  <c:v>80928.148572234189</c:v>
                </c:pt>
                <c:pt idx="4720">
                  <c:v>80968.612646520298</c:v>
                </c:pt>
                <c:pt idx="4721">
                  <c:v>81009.096952843553</c:v>
                </c:pt>
                <c:pt idx="4722">
                  <c:v>81049.601501319965</c:v>
                </c:pt>
                <c:pt idx="4723">
                  <c:v>81090.126302070625</c:v>
                </c:pt>
                <c:pt idx="4724">
                  <c:v>81130.671365221657</c:v>
                </c:pt>
                <c:pt idx="4725">
                  <c:v>81171.236700904265</c:v>
                </c:pt>
                <c:pt idx="4726">
                  <c:v>81211.822319254716</c:v>
                </c:pt>
                <c:pt idx="4727">
                  <c:v>81252.428230414342</c:v>
                </c:pt>
                <c:pt idx="4728">
                  <c:v>81293.054444529538</c:v>
                </c:pt>
                <c:pt idx="4729">
                  <c:v>81333.700971751794</c:v>
                </c:pt>
                <c:pt idx="4730">
                  <c:v>81374.367822237662</c:v>
                </c:pt>
                <c:pt idx="4731">
                  <c:v>81415.055006148774</c:v>
                </c:pt>
                <c:pt idx="4732">
                  <c:v>81455.762533651839</c:v>
                </c:pt>
                <c:pt idx="4733">
                  <c:v>81496.490414918662</c:v>
                </c:pt>
                <c:pt idx="4734">
                  <c:v>81537.238660126124</c:v>
                </c:pt>
                <c:pt idx="4735">
                  <c:v>81578.007279456186</c:v>
                </c:pt>
                <c:pt idx="4736">
                  <c:v>81618.796283095915</c:v>
                </c:pt>
                <c:pt idx="4737">
                  <c:v>81659.605681237459</c:v>
                </c:pt>
                <c:pt idx="4738">
                  <c:v>81700.435484078072</c:v>
                </c:pt>
                <c:pt idx="4739">
                  <c:v>81741.285701820103</c:v>
                </c:pt>
                <c:pt idx="4740">
                  <c:v>81782.156344671006</c:v>
                </c:pt>
                <c:pt idx="4741">
                  <c:v>81823.04742284333</c:v>
                </c:pt>
                <c:pt idx="4742">
                  <c:v>81863.958946554747</c:v>
                </c:pt>
                <c:pt idx="4743">
                  <c:v>81904.89092602802</c:v>
                </c:pt>
                <c:pt idx="4744">
                  <c:v>81945.843371491035</c:v>
                </c:pt>
                <c:pt idx="4745">
                  <c:v>81986.816293176773</c:v>
                </c:pt>
                <c:pt idx="4746">
                  <c:v>82027.809701323364</c:v>
                </c:pt>
                <c:pt idx="4747">
                  <c:v>82068.823606174017</c:v>
                </c:pt>
                <c:pt idx="4748">
                  <c:v>82109.858017977094</c:v>
                </c:pt>
                <c:pt idx="4749">
                  <c:v>82150.912946986078</c:v>
                </c:pt>
                <c:pt idx="4750">
                  <c:v>82191.98840345956</c:v>
                </c:pt>
                <c:pt idx="4751">
                  <c:v>82233.084397661281</c:v>
                </c:pt>
                <c:pt idx="4752">
                  <c:v>82274.200939860108</c:v>
                </c:pt>
                <c:pt idx="4753">
                  <c:v>82315.33804033004</c:v>
                </c:pt>
                <c:pt idx="4754">
                  <c:v>82356.495709350202</c:v>
                </c:pt>
                <c:pt idx="4755">
                  <c:v>82397.673957204868</c:v>
                </c:pt>
                <c:pt idx="4756">
                  <c:v>82438.872794183466</c:v>
                </c:pt>
                <c:pt idx="4757">
                  <c:v>82480.092230580558</c:v>
                </c:pt>
                <c:pt idx="4758">
                  <c:v>82521.332276695844</c:v>
                </c:pt>
                <c:pt idx="4759">
                  <c:v>82562.592942834191</c:v>
                </c:pt>
                <c:pt idx="4760">
                  <c:v>82603.874239305602</c:v>
                </c:pt>
                <c:pt idx="4761">
                  <c:v>82645.176176425244</c:v>
                </c:pt>
                <c:pt idx="4762">
                  <c:v>82686.498764513453</c:v>
                </c:pt>
                <c:pt idx="4763">
                  <c:v>82727.842013895701</c:v>
                </c:pt>
                <c:pt idx="4764">
                  <c:v>82769.205934902639</c:v>
                </c:pt>
                <c:pt idx="4765">
                  <c:v>82810.590537870085</c:v>
                </c:pt>
                <c:pt idx="4766">
                  <c:v>82851.995833139008</c:v>
                </c:pt>
                <c:pt idx="4767">
                  <c:v>82893.421831055573</c:v>
                </c:pt>
                <c:pt idx="4768">
                  <c:v>82934.868541971096</c:v>
                </c:pt>
                <c:pt idx="4769">
                  <c:v>82976.335976242073</c:v>
                </c:pt>
                <c:pt idx="4770">
                  <c:v>83017.824144230195</c:v>
                </c:pt>
                <c:pt idx="4771">
                  <c:v>83059.333056302305</c:v>
                </c:pt>
                <c:pt idx="4772">
                  <c:v>83100.862722830454</c:v>
                </c:pt>
                <c:pt idx="4773">
                  <c:v>83142.413154191861</c:v>
                </c:pt>
                <c:pt idx="4774">
                  <c:v>83183.984360768955</c:v>
                </c:pt>
                <c:pt idx="4775">
                  <c:v>83225.576352949342</c:v>
                </c:pt>
                <c:pt idx="4776">
                  <c:v>83267.189141125811</c:v>
                </c:pt>
                <c:pt idx="4777">
                  <c:v>83308.822735696376</c:v>
                </c:pt>
                <c:pt idx="4778">
                  <c:v>83350.477147064215</c:v>
                </c:pt>
                <c:pt idx="4779">
                  <c:v>83392.152385637746</c:v>
                </c:pt>
                <c:pt idx="4780">
                  <c:v>83433.848461830567</c:v>
                </c:pt>
                <c:pt idx="4781">
                  <c:v>83475.565386061484</c:v>
                </c:pt>
                <c:pt idx="4782">
                  <c:v>83517.303168754515</c:v>
                </c:pt>
                <c:pt idx="4783">
                  <c:v>83559.061820338888</c:v>
                </c:pt>
                <c:pt idx="4784">
                  <c:v>83600.841351249052</c:v>
                </c:pt>
                <c:pt idx="4785">
                  <c:v>83642.641771924667</c:v>
                </c:pt>
                <c:pt idx="4786">
                  <c:v>83684.46309281062</c:v>
                </c:pt>
                <c:pt idx="4787">
                  <c:v>83726.305324357018</c:v>
                </c:pt>
                <c:pt idx="4788">
                  <c:v>83768.168477019193</c:v>
                </c:pt>
                <c:pt idx="4789">
                  <c:v>83810.052561257704</c:v>
                </c:pt>
                <c:pt idx="4790">
                  <c:v>83851.957587538331</c:v>
                </c:pt>
                <c:pt idx="4791">
                  <c:v>83893.883566332093</c:v>
                </c:pt>
                <c:pt idx="4792">
                  <c:v>83935.83050811525</c:v>
                </c:pt>
                <c:pt idx="4793">
                  <c:v>83977.798423369299</c:v>
                </c:pt>
                <c:pt idx="4794">
                  <c:v>84019.787322580974</c:v>
                </c:pt>
                <c:pt idx="4795">
                  <c:v>84061.797216242267</c:v>
                </c:pt>
                <c:pt idx="4796">
                  <c:v>84103.828114850388</c:v>
                </c:pt>
                <c:pt idx="4797">
                  <c:v>84145.880028907806</c:v>
                </c:pt>
                <c:pt idx="4798">
                  <c:v>84187.952968922255</c:v>
                </c:pt>
                <c:pt idx="4799">
                  <c:v>84230.046945406706</c:v>
                </c:pt>
                <c:pt idx="4800">
                  <c:v>84272.161968879402</c:v>
                </c:pt>
                <c:pt idx="4801">
                  <c:v>84314.298049863835</c:v>
                </c:pt>
                <c:pt idx="4802">
                  <c:v>84356.455198888769</c:v>
                </c:pt>
                <c:pt idx="4803">
                  <c:v>84398.633426488203</c:v>
                </c:pt>
                <c:pt idx="4804">
                  <c:v>84440.832743201448</c:v>
                </c:pt>
                <c:pt idx="4805">
                  <c:v>84483.053159573043</c:v>
                </c:pt>
                <c:pt idx="4806">
                  <c:v>84525.294686152818</c:v>
                </c:pt>
                <c:pt idx="4807">
                  <c:v>84567.55733349589</c:v>
                </c:pt>
                <c:pt idx="4808">
                  <c:v>84609.841112162627</c:v>
                </c:pt>
                <c:pt idx="4809">
                  <c:v>84652.146032718709</c:v>
                </c:pt>
                <c:pt idx="4810">
                  <c:v>84694.472105735069</c:v>
                </c:pt>
                <c:pt idx="4811">
                  <c:v>84736.819341787937</c:v>
                </c:pt>
                <c:pt idx="4812">
                  <c:v>84779.187751458827</c:v>
                </c:pt>
                <c:pt idx="4813">
                  <c:v>84821.577345334546</c:v>
                </c:pt>
                <c:pt idx="4814">
                  <c:v>84863.988134007202</c:v>
                </c:pt>
                <c:pt idx="4815">
                  <c:v>84906.420128074198</c:v>
                </c:pt>
                <c:pt idx="4816">
                  <c:v>84948.873338138234</c:v>
                </c:pt>
                <c:pt idx="4817">
                  <c:v>84991.347774807291</c:v>
                </c:pt>
                <c:pt idx="4818">
                  <c:v>85033.843448694694</c:v>
                </c:pt>
                <c:pt idx="4819">
                  <c:v>85076.360370419032</c:v>
                </c:pt>
                <c:pt idx="4820">
                  <c:v>85118.898550604237</c:v>
                </c:pt>
                <c:pt idx="4821">
                  <c:v>85161.457999879538</c:v>
                </c:pt>
                <c:pt idx="4822">
                  <c:v>85204.038728879474</c:v>
                </c:pt>
                <c:pt idx="4823">
                  <c:v>85246.64074824391</c:v>
                </c:pt>
                <c:pt idx="4824">
                  <c:v>85289.264068618024</c:v>
                </c:pt>
                <c:pt idx="4825">
                  <c:v>85331.908700652333</c:v>
                </c:pt>
                <c:pt idx="4826">
                  <c:v>85374.574655002652</c:v>
                </c:pt>
                <c:pt idx="4827">
                  <c:v>85417.261942330151</c:v>
                </c:pt>
                <c:pt idx="4828">
                  <c:v>85459.970573301311</c:v>
                </c:pt>
                <c:pt idx="4829">
                  <c:v>85502.700558587952</c:v>
                </c:pt>
                <c:pt idx="4830">
                  <c:v>85545.451908867239</c:v>
                </c:pt>
                <c:pt idx="4831">
                  <c:v>85588.224634821672</c:v>
                </c:pt>
                <c:pt idx="4832">
                  <c:v>85631.018747139082</c:v>
                </c:pt>
                <c:pt idx="4833">
                  <c:v>85673.834256512651</c:v>
                </c:pt>
                <c:pt idx="4834">
                  <c:v>85716.671173640905</c:v>
                </c:pt>
                <c:pt idx="4835">
                  <c:v>85759.529509227723</c:v>
                </c:pt>
                <c:pt idx="4836">
                  <c:v>85802.409273982339</c:v>
                </c:pt>
                <c:pt idx="4837">
                  <c:v>85845.310478619329</c:v>
                </c:pt>
                <c:pt idx="4838">
                  <c:v>85888.233133858637</c:v>
                </c:pt>
                <c:pt idx="4839">
                  <c:v>85931.177250425564</c:v>
                </c:pt>
                <c:pt idx="4840">
                  <c:v>85974.142839050779</c:v>
                </c:pt>
                <c:pt idx="4841">
                  <c:v>86017.129910470307</c:v>
                </c:pt>
                <c:pt idx="4842">
                  <c:v>86060.138475425541</c:v>
                </c:pt>
                <c:pt idx="4843">
                  <c:v>86103.168544663247</c:v>
                </c:pt>
                <c:pt idx="4844">
                  <c:v>86146.220128935573</c:v>
                </c:pt>
                <c:pt idx="4845">
                  <c:v>86189.293239000035</c:v>
                </c:pt>
                <c:pt idx="4846">
                  <c:v>86232.387885619537</c:v>
                </c:pt>
                <c:pt idx="4847">
                  <c:v>86275.504079562335</c:v>
                </c:pt>
                <c:pt idx="4848">
                  <c:v>86318.641831602115</c:v>
                </c:pt>
                <c:pt idx="4849">
                  <c:v>86361.801152517917</c:v>
                </c:pt>
                <c:pt idx="4850">
                  <c:v>86404.982053094165</c:v>
                </c:pt>
                <c:pt idx="4851">
                  <c:v>86448.184544120712</c:v>
                </c:pt>
                <c:pt idx="4852">
                  <c:v>86491.408636392764</c:v>
                </c:pt>
                <c:pt idx="4853">
                  <c:v>86534.654340710957</c:v>
                </c:pt>
                <c:pt idx="4854">
                  <c:v>86577.92166788131</c:v>
                </c:pt>
                <c:pt idx="4855">
                  <c:v>86621.210628715242</c:v>
                </c:pt>
                <c:pt idx="4856">
                  <c:v>86664.521234029598</c:v>
                </c:pt>
                <c:pt idx="4857">
                  <c:v>86707.85349464661</c:v>
                </c:pt>
                <c:pt idx="4858">
                  <c:v>86751.207421393934</c:v>
                </c:pt>
                <c:pt idx="4859">
                  <c:v>86794.583025104628</c:v>
                </c:pt>
                <c:pt idx="4860">
                  <c:v>86837.980316617177</c:v>
                </c:pt>
                <c:pt idx="4861">
                  <c:v>86881.399306775478</c:v>
                </c:pt>
                <c:pt idx="4862">
                  <c:v>86924.840006428858</c:v>
                </c:pt>
                <c:pt idx="4863">
                  <c:v>86968.30242643207</c:v>
                </c:pt>
                <c:pt idx="4864">
                  <c:v>87011.786577645282</c:v>
                </c:pt>
                <c:pt idx="4865">
                  <c:v>87055.292470934102</c:v>
                </c:pt>
                <c:pt idx="4866">
                  <c:v>87098.820117169569</c:v>
                </c:pt>
                <c:pt idx="4867">
                  <c:v>87142.369527228147</c:v>
                </c:pt>
                <c:pt idx="4868">
                  <c:v>87185.94071199176</c:v>
                </c:pt>
                <c:pt idx="4869">
                  <c:v>87229.533682347756</c:v>
                </c:pt>
                <c:pt idx="4870">
                  <c:v>87273.148449188928</c:v>
                </c:pt>
                <c:pt idx="4871">
                  <c:v>87316.785023413511</c:v>
                </c:pt>
                <c:pt idx="4872">
                  <c:v>87360.443415925212</c:v>
                </c:pt>
                <c:pt idx="4873">
                  <c:v>87404.123637633165</c:v>
                </c:pt>
                <c:pt idx="4874">
                  <c:v>87447.825699451976</c:v>
                </c:pt>
                <c:pt idx="4875">
                  <c:v>87491.549612301693</c:v>
                </c:pt>
                <c:pt idx="4876">
                  <c:v>87535.295387107835</c:v>
                </c:pt>
                <c:pt idx="4877">
                  <c:v>87579.06303480138</c:v>
                </c:pt>
                <c:pt idx="4878">
                  <c:v>87622.852566318776</c:v>
                </c:pt>
                <c:pt idx="4879">
                  <c:v>87666.663992601927</c:v>
                </c:pt>
                <c:pt idx="4880">
                  <c:v>87710.497324598226</c:v>
                </c:pt>
                <c:pt idx="4881">
                  <c:v>87754.352573260519</c:v>
                </c:pt>
                <c:pt idx="4882">
                  <c:v>87798.229749547143</c:v>
                </c:pt>
                <c:pt idx="4883">
                  <c:v>87842.128864421917</c:v>
                </c:pt>
                <c:pt idx="4884">
                  <c:v>87886.049928854118</c:v>
                </c:pt>
                <c:pt idx="4885">
                  <c:v>87929.992953818539</c:v>
                </c:pt>
                <c:pt idx="4886">
                  <c:v>87973.957950295444</c:v>
                </c:pt>
                <c:pt idx="4887">
                  <c:v>88017.944929270583</c:v>
                </c:pt>
                <c:pt idx="4888">
                  <c:v>88061.953901735207</c:v>
                </c:pt>
                <c:pt idx="4889">
                  <c:v>88105.984878686068</c:v>
                </c:pt>
                <c:pt idx="4890">
                  <c:v>88150.037871125402</c:v>
                </c:pt>
                <c:pt idx="4891">
                  <c:v>88194.112890060962</c:v>
                </c:pt>
                <c:pt idx="4892">
                  <c:v>88238.209946505987</c:v>
                </c:pt>
                <c:pt idx="4893">
                  <c:v>88282.329051479232</c:v>
                </c:pt>
                <c:pt idx="4894">
                  <c:v>88326.470216004964</c:v>
                </c:pt>
                <c:pt idx="4895">
                  <c:v>88370.633451112968</c:v>
                </c:pt>
                <c:pt idx="4896">
                  <c:v>88414.818767838515</c:v>
                </c:pt>
                <c:pt idx="4897">
                  <c:v>88459.026177222433</c:v>
                </c:pt>
                <c:pt idx="4898">
                  <c:v>88503.255690311038</c:v>
                </c:pt>
                <c:pt idx="4899">
                  <c:v>88547.507318156189</c:v>
                </c:pt>
                <c:pt idx="4900">
                  <c:v>88591.781071815261</c:v>
                </c:pt>
                <c:pt idx="4901">
                  <c:v>88636.076962351159</c:v>
                </c:pt>
                <c:pt idx="4902">
                  <c:v>88680.39500083233</c:v>
                </c:pt>
                <c:pt idx="4903">
                  <c:v>88724.735198332739</c:v>
                </c:pt>
                <c:pt idx="4904">
                  <c:v>88769.097565931894</c:v>
                </c:pt>
                <c:pt idx="4905">
                  <c:v>88813.482114714861</c:v>
                </c:pt>
                <c:pt idx="4906">
                  <c:v>88857.888855772209</c:v>
                </c:pt>
                <c:pt idx="4907">
                  <c:v>88902.317800200093</c:v>
                </c:pt>
                <c:pt idx="4908">
                  <c:v>88946.768959100184</c:v>
                </c:pt>
                <c:pt idx="4909">
                  <c:v>88991.242343579725</c:v>
                </c:pt>
                <c:pt idx="4910">
                  <c:v>89035.737964751504</c:v>
                </c:pt>
                <c:pt idx="4911">
                  <c:v>89080.255833733871</c:v>
                </c:pt>
                <c:pt idx="4912">
                  <c:v>89124.795961650729</c:v>
                </c:pt>
                <c:pt idx="4913">
                  <c:v>89169.358359631544</c:v>
                </c:pt>
                <c:pt idx="4914">
                  <c:v>89213.943038811354</c:v>
                </c:pt>
                <c:pt idx="4915">
                  <c:v>89258.550010330757</c:v>
                </c:pt>
                <c:pt idx="4916">
                  <c:v>89303.179285335922</c:v>
                </c:pt>
                <c:pt idx="4917">
                  <c:v>89347.830874978579</c:v>
                </c:pt>
                <c:pt idx="4918">
                  <c:v>89392.50479041606</c:v>
                </c:pt>
                <c:pt idx="4919">
                  <c:v>89437.20104281127</c:v>
                </c:pt>
                <c:pt idx="4920">
                  <c:v>89481.919643332672</c:v>
                </c:pt>
                <c:pt idx="4921">
                  <c:v>89526.660603154334</c:v>
                </c:pt>
                <c:pt idx="4922">
                  <c:v>89571.42393345591</c:v>
                </c:pt>
                <c:pt idx="4923">
                  <c:v>89616.209645422627</c:v>
                </c:pt>
                <c:pt idx="4924">
                  <c:v>89661.01775024533</c:v>
                </c:pt>
                <c:pt idx="4925">
                  <c:v>89705.848259120452</c:v>
                </c:pt>
                <c:pt idx="4926">
                  <c:v>89750.701183250014</c:v>
                </c:pt>
                <c:pt idx="4927">
                  <c:v>89795.576533841639</c:v>
                </c:pt>
                <c:pt idx="4928">
                  <c:v>89840.474322108552</c:v>
                </c:pt>
                <c:pt idx="4929">
                  <c:v>89885.394559269596</c:v>
                </c:pt>
                <c:pt idx="4930">
                  <c:v>89930.337256549232</c:v>
                </c:pt>
                <c:pt idx="4931">
                  <c:v>89975.302425177506</c:v>
                </c:pt>
                <c:pt idx="4932">
                  <c:v>90020.290076390083</c:v>
                </c:pt>
                <c:pt idx="4933">
                  <c:v>90065.300221428275</c:v>
                </c:pt>
                <c:pt idx="4934">
                  <c:v>90110.33287153898</c:v>
                </c:pt>
                <c:pt idx="4935">
                  <c:v>90155.388037974742</c:v>
                </c:pt>
                <c:pt idx="4936">
                  <c:v>90200.465731993725</c:v>
                </c:pt>
                <c:pt idx="4937">
                  <c:v>90245.565964859721</c:v>
                </c:pt>
                <c:pt idx="4938">
                  <c:v>90290.688747842141</c:v>
                </c:pt>
                <c:pt idx="4939">
                  <c:v>90335.834092216057</c:v>
                </c:pt>
                <c:pt idx="4940">
                  <c:v>90381.002009262156</c:v>
                </c:pt>
                <c:pt idx="4941">
                  <c:v>90426.192510266788</c:v>
                </c:pt>
                <c:pt idx="4942">
                  <c:v>90471.405606521919</c:v>
                </c:pt>
                <c:pt idx="4943">
                  <c:v>90516.641309325176</c:v>
                </c:pt>
                <c:pt idx="4944">
                  <c:v>90561.899629979831</c:v>
                </c:pt>
                <c:pt idx="4945">
                  <c:v>90607.180579794818</c:v>
                </c:pt>
                <c:pt idx="4946">
                  <c:v>90652.484170084717</c:v>
                </c:pt>
                <c:pt idx="4947">
                  <c:v>90697.810412169754</c:v>
                </c:pt>
                <c:pt idx="4948">
                  <c:v>90743.15931737583</c:v>
                </c:pt>
                <c:pt idx="4949">
                  <c:v>90788.530897034507</c:v>
                </c:pt>
                <c:pt idx="4950">
                  <c:v>90833.925162483021</c:v>
                </c:pt>
                <c:pt idx="4951">
                  <c:v>90879.342125064257</c:v>
                </c:pt>
                <c:pt idx="4952">
                  <c:v>90924.781796126787</c:v>
                </c:pt>
                <c:pt idx="4953">
                  <c:v>90970.244187024844</c:v>
                </c:pt>
                <c:pt idx="4954">
                  <c:v>91015.729309118353</c:v>
                </c:pt>
                <c:pt idx="4955">
                  <c:v>91061.237173772912</c:v>
                </c:pt>
                <c:pt idx="4956">
                  <c:v>91106.767792359795</c:v>
                </c:pt>
                <c:pt idx="4957">
                  <c:v>91152.321176255966</c:v>
                </c:pt>
                <c:pt idx="4958">
                  <c:v>91197.897336844093</c:v>
                </c:pt>
                <c:pt idx="4959">
                  <c:v>91243.496285512505</c:v>
                </c:pt>
                <c:pt idx="4960">
                  <c:v>91289.11803365525</c:v>
                </c:pt>
                <c:pt idx="4961">
                  <c:v>91334.762592672079</c:v>
                </c:pt>
                <c:pt idx="4962">
                  <c:v>91380.429973968407</c:v>
                </c:pt>
                <c:pt idx="4963">
                  <c:v>91426.120188955392</c:v>
                </c:pt>
                <c:pt idx="4964">
                  <c:v>91471.833249049858</c:v>
                </c:pt>
                <c:pt idx="4965">
                  <c:v>91517.569165674373</c:v>
                </c:pt>
                <c:pt idx="4966">
                  <c:v>91563.327950257211</c:v>
                </c:pt>
                <c:pt idx="4967">
                  <c:v>91609.109614232337</c:v>
                </c:pt>
                <c:pt idx="4968">
                  <c:v>91654.914169039446</c:v>
                </c:pt>
                <c:pt idx="4969">
                  <c:v>91700.741626123956</c:v>
                </c:pt>
                <c:pt idx="4970">
                  <c:v>91746.591996937015</c:v>
                </c:pt>
                <c:pt idx="4971">
                  <c:v>91792.465292935478</c:v>
                </c:pt>
                <c:pt idx="4972">
                  <c:v>91838.361525581946</c:v>
                </c:pt>
                <c:pt idx="4973">
                  <c:v>91884.280706344725</c:v>
                </c:pt>
                <c:pt idx="4974">
                  <c:v>91930.2228466979</c:v>
                </c:pt>
                <c:pt idx="4975">
                  <c:v>91976.187958121242</c:v>
                </c:pt>
                <c:pt idx="4976">
                  <c:v>92022.176052100302</c:v>
                </c:pt>
                <c:pt idx="4977">
                  <c:v>92068.187140126349</c:v>
                </c:pt>
                <c:pt idx="4978">
                  <c:v>92114.2212336964</c:v>
                </c:pt>
                <c:pt idx="4979">
                  <c:v>92160.27834431325</c:v>
                </c:pt>
                <c:pt idx="4980">
                  <c:v>92206.358483485397</c:v>
                </c:pt>
                <c:pt idx="4981">
                  <c:v>92252.461662727132</c:v>
                </c:pt>
                <c:pt idx="4982">
                  <c:v>92298.587893558491</c:v>
                </c:pt>
                <c:pt idx="4983">
                  <c:v>92344.737187505263</c:v>
                </c:pt>
                <c:pt idx="4984">
                  <c:v>92390.90955609901</c:v>
                </c:pt>
                <c:pt idx="4985">
                  <c:v>92437.105010877058</c:v>
                </c:pt>
                <c:pt idx="4986">
                  <c:v>92483.323563382495</c:v>
                </c:pt>
                <c:pt idx="4987">
                  <c:v>92529.565225164188</c:v>
                </c:pt>
                <c:pt idx="4988">
                  <c:v>92575.830007776764</c:v>
                </c:pt>
                <c:pt idx="4989">
                  <c:v>92622.117922780642</c:v>
                </c:pt>
                <c:pt idx="4990">
                  <c:v>92668.428981742021</c:v>
                </c:pt>
                <c:pt idx="4991">
                  <c:v>92714.763196232889</c:v>
                </c:pt>
                <c:pt idx="4992">
                  <c:v>92761.120577830996</c:v>
                </c:pt>
                <c:pt idx="4993">
                  <c:v>92807.5011381199</c:v>
                </c:pt>
                <c:pt idx="4994">
                  <c:v>92853.90488868895</c:v>
                </c:pt>
                <c:pt idx="4995">
                  <c:v>92900.331841133288</c:v>
                </c:pt>
                <c:pt idx="4996">
                  <c:v>92946.782007053844</c:v>
                </c:pt>
                <c:pt idx="4997">
                  <c:v>92993.255398057372</c:v>
                </c:pt>
                <c:pt idx="4998">
                  <c:v>93039.752025756403</c:v>
                </c:pt>
                <c:pt idx="4999">
                  <c:v>93086.271901769273</c:v>
                </c:pt>
                <c:pt idx="5000">
                  <c:v>93132.815037720153</c:v>
                </c:pt>
                <c:pt idx="5001">
                  <c:v>93179.381445239007</c:v>
                </c:pt>
                <c:pt idx="5002">
                  <c:v>93225.971135961619</c:v>
                </c:pt>
                <c:pt idx="5003">
                  <c:v>93272.584121529595</c:v>
                </c:pt>
                <c:pt idx="5004">
                  <c:v>93319.220413590359</c:v>
                </c:pt>
                <c:pt idx="5005">
                  <c:v>93365.880023797145</c:v>
                </c:pt>
                <c:pt idx="5006">
                  <c:v>93412.562963809032</c:v>
                </c:pt>
                <c:pt idx="5007">
                  <c:v>93459.269245290925</c:v>
                </c:pt>
                <c:pt idx="5008">
                  <c:v>93505.998879913561</c:v>
                </c:pt>
                <c:pt idx="5009">
                  <c:v>93552.751879353513</c:v>
                </c:pt>
                <c:pt idx="5010">
                  <c:v>93599.528255293189</c:v>
                </c:pt>
                <c:pt idx="5011">
                  <c:v>93646.328019420835</c:v>
                </c:pt>
                <c:pt idx="5012">
                  <c:v>93693.151183430542</c:v>
                </c:pt>
                <c:pt idx="5013">
                  <c:v>93739.997759022255</c:v>
                </c:pt>
                <c:pt idx="5014">
                  <c:v>93786.867757901768</c:v>
                </c:pt>
                <c:pt idx="5015">
                  <c:v>93833.761191780708</c:v>
                </c:pt>
                <c:pt idx="5016">
                  <c:v>93880.678072376599</c:v>
                </c:pt>
                <c:pt idx="5017">
                  <c:v>93927.618411412783</c:v>
                </c:pt>
                <c:pt idx="5018">
                  <c:v>93974.582220618482</c:v>
                </c:pt>
                <c:pt idx="5019">
                  <c:v>94021.569511728783</c:v>
                </c:pt>
                <c:pt idx="5020">
                  <c:v>94068.580296484637</c:v>
                </c:pt>
                <c:pt idx="5021">
                  <c:v>94115.614586632873</c:v>
                </c:pt>
                <c:pt idx="5022">
                  <c:v>94162.672393926186</c:v>
                </c:pt>
                <c:pt idx="5023">
                  <c:v>94209.75373012315</c:v>
                </c:pt>
                <c:pt idx="5024">
                  <c:v>94256.8586069882</c:v>
                </c:pt>
                <c:pt idx="5025">
                  <c:v>94303.987036291684</c:v>
                </c:pt>
                <c:pt idx="5026">
                  <c:v>94351.139029809827</c:v>
                </c:pt>
                <c:pt idx="5027">
                  <c:v>94398.314599324731</c:v>
                </c:pt>
                <c:pt idx="5028">
                  <c:v>94445.513756624394</c:v>
                </c:pt>
                <c:pt idx="5029">
                  <c:v>94492.736513502707</c:v>
                </c:pt>
                <c:pt idx="5030">
                  <c:v>94539.982881759453</c:v>
                </c:pt>
                <c:pt idx="5031">
                  <c:v>94587.252873200327</c:v>
                </c:pt>
                <c:pt idx="5032">
                  <c:v>94634.546499636926</c:v>
                </c:pt>
                <c:pt idx="5033">
                  <c:v>94681.863772886732</c:v>
                </c:pt>
                <c:pt idx="5034">
                  <c:v>94729.204704773176</c:v>
                </c:pt>
                <c:pt idx="5035">
                  <c:v>94776.569307125552</c:v>
                </c:pt>
                <c:pt idx="5036">
                  <c:v>94823.957591779108</c:v>
                </c:pt>
                <c:pt idx="5037">
                  <c:v>94871.369570574985</c:v>
                </c:pt>
                <c:pt idx="5038">
                  <c:v>94918.805255360261</c:v>
                </c:pt>
                <c:pt idx="5039">
                  <c:v>94966.264657987937</c:v>
                </c:pt>
                <c:pt idx="5040">
                  <c:v>95013.74779031692</c:v>
                </c:pt>
                <c:pt idx="5041">
                  <c:v>95061.254664212072</c:v>
                </c:pt>
                <c:pt idx="5042">
                  <c:v>95108.785291544176</c:v>
                </c:pt>
                <c:pt idx="5043">
                  <c:v>95156.339684189938</c:v>
                </c:pt>
                <c:pt idx="5044">
                  <c:v>95203.917854032028</c:v>
                </c:pt>
                <c:pt idx="5045">
                  <c:v>95251.519812959043</c:v>
                </c:pt>
                <c:pt idx="5046">
                  <c:v>95299.145572865513</c:v>
                </c:pt>
                <c:pt idx="5047">
                  <c:v>95346.795145651937</c:v>
                </c:pt>
                <c:pt idx="5048">
                  <c:v>95394.468543224764</c:v>
                </c:pt>
                <c:pt idx="5049">
                  <c:v>95442.165777496368</c:v>
                </c:pt>
                <c:pt idx="5050">
                  <c:v>95489.886860385115</c:v>
                </c:pt>
                <c:pt idx="5051">
                  <c:v>95537.631803815297</c:v>
                </c:pt>
                <c:pt idx="5052">
                  <c:v>95585.400619717198</c:v>
                </c:pt>
                <c:pt idx="5053">
                  <c:v>95633.193320027058</c:v>
                </c:pt>
                <c:pt idx="5054">
                  <c:v>95681.009916687064</c:v>
                </c:pt>
                <c:pt idx="5055">
                  <c:v>95728.850421645402</c:v>
                </c:pt>
                <c:pt idx="5056">
                  <c:v>95776.714846856223</c:v>
                </c:pt>
                <c:pt idx="5057">
                  <c:v>95824.603204279643</c:v>
                </c:pt>
                <c:pt idx="5058">
                  <c:v>95872.515505881776</c:v>
                </c:pt>
                <c:pt idx="5059">
                  <c:v>95920.451763634715</c:v>
                </c:pt>
                <c:pt idx="5060">
                  <c:v>95968.41198951652</c:v>
                </c:pt>
                <c:pt idx="5061">
                  <c:v>96016.396195511275</c:v>
                </c:pt>
                <c:pt idx="5062">
                  <c:v>96064.404393609031</c:v>
                </c:pt>
                <c:pt idx="5063">
                  <c:v>96112.436595805833</c:v>
                </c:pt>
                <c:pt idx="5064">
                  <c:v>96160.492814103738</c:v>
                </c:pt>
                <c:pt idx="5065">
                  <c:v>96208.573060510782</c:v>
                </c:pt>
                <c:pt idx="5066">
                  <c:v>96256.677347041026</c:v>
                </c:pt>
                <c:pt idx="5067">
                  <c:v>96304.805685714542</c:v>
                </c:pt>
                <c:pt idx="5068">
                  <c:v>96352.958088557396</c:v>
                </c:pt>
                <c:pt idx="5069">
                  <c:v>96401.134567601664</c:v>
                </c:pt>
                <c:pt idx="5070">
                  <c:v>96449.335134885463</c:v>
                </c:pt>
                <c:pt idx="5071">
                  <c:v>96497.559802452903</c:v>
                </c:pt>
                <c:pt idx="5072">
                  <c:v>96545.808582354119</c:v>
                </c:pt>
                <c:pt idx="5073">
                  <c:v>96594.081486645286</c:v>
                </c:pt>
                <c:pt idx="5074">
                  <c:v>96642.378527388602</c:v>
                </c:pt>
                <c:pt idx="5075">
                  <c:v>96690.699716652292</c:v>
                </c:pt>
                <c:pt idx="5076">
                  <c:v>96739.045066510618</c:v>
                </c:pt>
                <c:pt idx="5077">
                  <c:v>96787.414589043867</c:v>
                </c:pt>
                <c:pt idx="5078">
                  <c:v>96835.808296338379</c:v>
                </c:pt>
                <c:pt idx="5079">
                  <c:v>96884.226200486548</c:v>
                </c:pt>
                <c:pt idx="5080">
                  <c:v>96932.668313586779</c:v>
                </c:pt>
                <c:pt idx="5081">
                  <c:v>96981.134647743573</c:v>
                </c:pt>
                <c:pt idx="5082">
                  <c:v>97029.625215067441</c:v>
                </c:pt>
                <c:pt idx="5083">
                  <c:v>97078.140027674963</c:v>
                </c:pt>
                <c:pt idx="5084">
                  <c:v>97126.679097688801</c:v>
                </c:pt>
                <c:pt idx="5085">
                  <c:v>97175.242437237641</c:v>
                </c:pt>
                <c:pt idx="5086">
                  <c:v>97223.830058456253</c:v>
                </c:pt>
                <c:pt idx="5087">
                  <c:v>97272.441973485475</c:v>
                </c:pt>
                <c:pt idx="5088">
                  <c:v>97321.078194472211</c:v>
                </c:pt>
                <c:pt idx="5089">
                  <c:v>97369.738733569437</c:v>
                </c:pt>
                <c:pt idx="5090">
                  <c:v>97418.423602936222</c:v>
                </c:pt>
                <c:pt idx="5091">
                  <c:v>97467.132814737692</c:v>
                </c:pt>
                <c:pt idx="5092">
                  <c:v>97515.866381145053</c:v>
                </c:pt>
                <c:pt idx="5093">
                  <c:v>97564.624314335626</c:v>
                </c:pt>
                <c:pt idx="5094">
                  <c:v>97613.406626492782</c:v>
                </c:pt>
                <c:pt idx="5095">
                  <c:v>97662.213329806022</c:v>
                </c:pt>
                <c:pt idx="5096">
                  <c:v>97711.044436470926</c:v>
                </c:pt>
                <c:pt idx="5097">
                  <c:v>97759.899958689159</c:v>
                </c:pt>
                <c:pt idx="5098">
                  <c:v>97808.779908668497</c:v>
                </c:pt>
                <c:pt idx="5099">
                  <c:v>97857.684298622829</c:v>
                </c:pt>
                <c:pt idx="5100">
                  <c:v>97906.61314077214</c:v>
                </c:pt>
                <c:pt idx="5101">
                  <c:v>97955.566447342528</c:v>
                </c:pt>
                <c:pt idx="5102">
                  <c:v>98004.5442305662</c:v>
                </c:pt>
                <c:pt idx="5103">
                  <c:v>98053.546502681478</c:v>
                </c:pt>
                <c:pt idx="5104">
                  <c:v>98102.573275932809</c:v>
                </c:pt>
                <c:pt idx="5105">
                  <c:v>98151.624562570767</c:v>
                </c:pt>
                <c:pt idx="5106">
                  <c:v>98200.700374852051</c:v>
                </c:pt>
                <c:pt idx="5107">
                  <c:v>98249.800725039473</c:v>
                </c:pt>
                <c:pt idx="5108">
                  <c:v>98298.925625401986</c:v>
                </c:pt>
                <c:pt idx="5109">
                  <c:v>98348.075088214682</c:v>
                </c:pt>
                <c:pt idx="5110">
                  <c:v>98397.249125758783</c:v>
                </c:pt>
                <c:pt idx="5111">
                  <c:v>98446.447750321662</c:v>
                </c:pt>
                <c:pt idx="5112">
                  <c:v>98495.670974196822</c:v>
                </c:pt>
                <c:pt idx="5113">
                  <c:v>98544.918809683921</c:v>
                </c:pt>
                <c:pt idx="5114">
                  <c:v>98594.191269088755</c:v>
                </c:pt>
                <c:pt idx="5115">
                  <c:v>98643.488364723293</c:v>
                </c:pt>
                <c:pt idx="5116">
                  <c:v>98692.810108905644</c:v>
                </c:pt>
                <c:pt idx="5117">
                  <c:v>98742.156513960086</c:v>
                </c:pt>
                <c:pt idx="5118">
                  <c:v>98791.527592217055</c:v>
                </c:pt>
                <c:pt idx="5119">
                  <c:v>98840.923356013154</c:v>
                </c:pt>
                <c:pt idx="5120">
                  <c:v>98890.343817691159</c:v>
                </c:pt>
                <c:pt idx="5121">
                  <c:v>98939.788989599998</c:v>
                </c:pt>
                <c:pt idx="5122">
                  <c:v>98989.258884094786</c:v>
                </c:pt>
                <c:pt idx="5123">
                  <c:v>99038.753513536823</c:v>
                </c:pt>
                <c:pt idx="5124">
                  <c:v>99088.272890293592</c:v>
                </c:pt>
                <c:pt idx="5125">
                  <c:v>99137.817026738732</c:v>
                </c:pt>
                <c:pt idx="5126">
                  <c:v>99187.385935252096</c:v>
                </c:pt>
                <c:pt idx="5127">
                  <c:v>99236.97962821972</c:v>
                </c:pt>
                <c:pt idx="5128">
                  <c:v>99286.598118033828</c:v>
                </c:pt>
                <c:pt idx="5129">
                  <c:v>99336.241417092839</c:v>
                </c:pt>
                <c:pt idx="5130">
                  <c:v>99385.909537801374</c:v>
                </c:pt>
                <c:pt idx="5131">
                  <c:v>99435.602492570266</c:v>
                </c:pt>
                <c:pt idx="5132">
                  <c:v>99485.320293816549</c:v>
                </c:pt>
                <c:pt idx="5133">
                  <c:v>99535.062953963454</c:v>
                </c:pt>
                <c:pt idx="5134">
                  <c:v>99584.830485440427</c:v>
                </c:pt>
                <c:pt idx="5135">
                  <c:v>99634.622900683142</c:v>
                </c:pt>
                <c:pt idx="5136">
                  <c:v>99684.440212133472</c:v>
                </c:pt>
                <c:pt idx="5137">
                  <c:v>99734.282432239532</c:v>
                </c:pt>
                <c:pt idx="5138">
                  <c:v>99784.149573455652</c:v>
                </c:pt>
                <c:pt idx="5139">
                  <c:v>99834.041648242375</c:v>
                </c:pt>
                <c:pt idx="5140">
                  <c:v>99883.958669066487</c:v>
                </c:pt>
                <c:pt idx="5141">
                  <c:v>99933.900648401017</c:v>
                </c:pt>
                <c:pt idx="5142">
                  <c:v>99983.867598725206</c:v>
                </c:pt>
                <c:pt idx="5143">
                  <c:v>100033.85953252457</c:v>
                </c:pt>
                <c:pt idx="5144">
                  <c:v>100083.87646229082</c:v>
                </c:pt>
                <c:pt idx="5145">
                  <c:v>100133.91840052196</c:v>
                </c:pt>
                <c:pt idx="5146">
                  <c:v>100183.98535972221</c:v>
                </c:pt>
                <c:pt idx="5147">
                  <c:v>100234.07735240206</c:v>
                </c:pt>
                <c:pt idx="5148">
                  <c:v>100284.19439107826</c:v>
                </c:pt>
                <c:pt idx="5149">
                  <c:v>100334.3364882738</c:v>
                </c:pt>
                <c:pt idx="5150">
                  <c:v>100384.50365651793</c:v>
                </c:pt>
                <c:pt idx="5151">
                  <c:v>100434.69590834618</c:v>
                </c:pt>
                <c:pt idx="5152">
                  <c:v>100484.91325630035</c:v>
                </c:pt>
                <c:pt idx="5153">
                  <c:v>100535.15571292849</c:v>
                </c:pt>
                <c:pt idx="5154">
                  <c:v>100585.42329078495</c:v>
                </c:pt>
                <c:pt idx="5155">
                  <c:v>100635.71600243034</c:v>
                </c:pt>
                <c:pt idx="5156">
                  <c:v>100686.03386043155</c:v>
                </c:pt>
                <c:pt idx="5157">
                  <c:v>100736.37687736176</c:v>
                </c:pt>
                <c:pt idx="5158">
                  <c:v>100786.74506580044</c:v>
                </c:pt>
                <c:pt idx="5159">
                  <c:v>100837.13843833334</c:v>
                </c:pt>
                <c:pt idx="5160">
                  <c:v>100887.5570075525</c:v>
                </c:pt>
                <c:pt idx="5161">
                  <c:v>100938.00078605628</c:v>
                </c:pt>
                <c:pt idx="5162">
                  <c:v>100988.46978644929</c:v>
                </c:pt>
                <c:pt idx="5163">
                  <c:v>101038.96402134252</c:v>
                </c:pt>
                <c:pt idx="5164">
                  <c:v>101089.48350335319</c:v>
                </c:pt>
                <c:pt idx="5165">
                  <c:v>101140.02824510486</c:v>
                </c:pt>
                <c:pt idx="5166">
                  <c:v>101190.59825922741</c:v>
                </c:pt>
                <c:pt idx="5167">
                  <c:v>101241.19355835702</c:v>
                </c:pt>
                <c:pt idx="5168">
                  <c:v>101291.81415513619</c:v>
                </c:pt>
                <c:pt idx="5169">
                  <c:v>101342.46006221375</c:v>
                </c:pt>
                <c:pt idx="5170">
                  <c:v>101393.13129224486</c:v>
                </c:pt>
                <c:pt idx="5171">
                  <c:v>101443.82785789097</c:v>
                </c:pt>
                <c:pt idx="5172">
                  <c:v>101494.5497718199</c:v>
                </c:pt>
                <c:pt idx="5173">
                  <c:v>101545.2970467058</c:v>
                </c:pt>
                <c:pt idx="5174">
                  <c:v>101596.06969522915</c:v>
                </c:pt>
                <c:pt idx="5175">
                  <c:v>101646.86773007676</c:v>
                </c:pt>
                <c:pt idx="5176">
                  <c:v>101697.6911639418</c:v>
                </c:pt>
                <c:pt idx="5177">
                  <c:v>101748.54000952376</c:v>
                </c:pt>
                <c:pt idx="5178">
                  <c:v>101799.41427952852</c:v>
                </c:pt>
                <c:pt idx="5179">
                  <c:v>101850.31398666828</c:v>
                </c:pt>
                <c:pt idx="5180">
                  <c:v>101901.2391436616</c:v>
                </c:pt>
                <c:pt idx="5181">
                  <c:v>101952.18976323343</c:v>
                </c:pt>
                <c:pt idx="5182">
                  <c:v>102003.16585811504</c:v>
                </c:pt>
                <c:pt idx="5183">
                  <c:v>102054.16744104409</c:v>
                </c:pt>
                <c:pt idx="5184">
                  <c:v>102105.19452476461</c:v>
                </c:pt>
                <c:pt idx="5185">
                  <c:v>102156.24712202698</c:v>
                </c:pt>
                <c:pt idx="5186">
                  <c:v>102207.32524558798</c:v>
                </c:pt>
                <c:pt idx="5187">
                  <c:v>102258.42890821077</c:v>
                </c:pt>
                <c:pt idx="5188">
                  <c:v>102309.55812266486</c:v>
                </c:pt>
                <c:pt idx="5189">
                  <c:v>102360.71290172619</c:v>
                </c:pt>
                <c:pt idx="5190">
                  <c:v>102411.89325817705</c:v>
                </c:pt>
                <c:pt idx="5191">
                  <c:v>102463.09920480613</c:v>
                </c:pt>
                <c:pt idx="5192">
                  <c:v>102514.33075440853</c:v>
                </c:pt>
                <c:pt idx="5193">
                  <c:v>102565.58791978573</c:v>
                </c:pt>
                <c:pt idx="5194">
                  <c:v>102616.87071374562</c:v>
                </c:pt>
                <c:pt idx="5195">
                  <c:v>102668.17914910249</c:v>
                </c:pt>
                <c:pt idx="5196">
                  <c:v>102719.51323867704</c:v>
                </c:pt>
                <c:pt idx="5197">
                  <c:v>102770.87299529638</c:v>
                </c:pt>
                <c:pt idx="5198">
                  <c:v>102822.25843179402</c:v>
                </c:pt>
                <c:pt idx="5199">
                  <c:v>102873.66956100991</c:v>
                </c:pt>
                <c:pt idx="5200">
                  <c:v>102925.10639579041</c:v>
                </c:pt>
                <c:pt idx="5201">
                  <c:v>102976.56894898831</c:v>
                </c:pt>
                <c:pt idx="5202">
                  <c:v>103028.05723346279</c:v>
                </c:pt>
                <c:pt idx="5203">
                  <c:v>103079.57126207952</c:v>
                </c:pt>
                <c:pt idx="5204">
                  <c:v>103131.11104771055</c:v>
                </c:pt>
                <c:pt idx="5205">
                  <c:v>103182.6766032344</c:v>
                </c:pt>
                <c:pt idx="5206">
                  <c:v>103234.26794153602</c:v>
                </c:pt>
                <c:pt idx="5207">
                  <c:v>103285.88507550678</c:v>
                </c:pt>
                <c:pt idx="5208">
                  <c:v>103337.52801804453</c:v>
                </c:pt>
                <c:pt idx="5209">
                  <c:v>103389.19678205354</c:v>
                </c:pt>
                <c:pt idx="5210">
                  <c:v>103440.89138044456</c:v>
                </c:pt>
                <c:pt idx="5211">
                  <c:v>103492.61182613477</c:v>
                </c:pt>
                <c:pt idx="5212">
                  <c:v>103544.35813204784</c:v>
                </c:pt>
                <c:pt idx="5213">
                  <c:v>103596.13031111385</c:v>
                </c:pt>
                <c:pt idx="5214">
                  <c:v>103647.92837626941</c:v>
                </c:pt>
                <c:pt idx="5215">
                  <c:v>103699.75234045753</c:v>
                </c:pt>
                <c:pt idx="5216">
                  <c:v>103751.60221662775</c:v>
                </c:pt>
                <c:pt idx="5217">
                  <c:v>103803.47801773607</c:v>
                </c:pt>
                <c:pt idx="5218">
                  <c:v>103855.37975674492</c:v>
                </c:pt>
                <c:pt idx="5219">
                  <c:v>103907.30744662329</c:v>
                </c:pt>
                <c:pt idx="5220">
                  <c:v>103959.2611003466</c:v>
                </c:pt>
                <c:pt idx="5221">
                  <c:v>104011.24073089677</c:v>
                </c:pt>
                <c:pt idx="5222">
                  <c:v>104063.24635126221</c:v>
                </c:pt>
                <c:pt idx="5223">
                  <c:v>104115.27797443783</c:v>
                </c:pt>
                <c:pt idx="5224">
                  <c:v>104167.33561342505</c:v>
                </c:pt>
                <c:pt idx="5225">
                  <c:v>104219.41928123176</c:v>
                </c:pt>
                <c:pt idx="5226">
                  <c:v>104271.52899087238</c:v>
                </c:pt>
                <c:pt idx="5227">
                  <c:v>104323.6647553678</c:v>
                </c:pt>
                <c:pt idx="5228">
                  <c:v>104375.82658774548</c:v>
                </c:pt>
                <c:pt idx="5229">
                  <c:v>104428.01450103935</c:v>
                </c:pt>
                <c:pt idx="5230">
                  <c:v>104480.22850828986</c:v>
                </c:pt>
                <c:pt idx="5231">
                  <c:v>104532.46862254399</c:v>
                </c:pt>
                <c:pt idx="5232">
                  <c:v>104584.73485685526</c:v>
                </c:pt>
                <c:pt idx="5233">
                  <c:v>104637.02722428368</c:v>
                </c:pt>
                <c:pt idx="5234">
                  <c:v>104689.34573789581</c:v>
                </c:pt>
                <c:pt idx="5235">
                  <c:v>104741.69041076476</c:v>
                </c:pt>
                <c:pt idx="5236">
                  <c:v>104794.06125597014</c:v>
                </c:pt>
                <c:pt idx="5237">
                  <c:v>104846.45828659812</c:v>
                </c:pt>
                <c:pt idx="5238">
                  <c:v>104898.88151574142</c:v>
                </c:pt>
                <c:pt idx="5239">
                  <c:v>104951.33095649928</c:v>
                </c:pt>
                <c:pt idx="5240">
                  <c:v>105003.80662197752</c:v>
                </c:pt>
                <c:pt idx="5241">
                  <c:v>105056.30852528851</c:v>
                </c:pt>
                <c:pt idx="5242">
                  <c:v>105108.83667955114</c:v>
                </c:pt>
                <c:pt idx="5243">
                  <c:v>105161.39109789091</c:v>
                </c:pt>
                <c:pt idx="5244">
                  <c:v>105213.97179343985</c:v>
                </c:pt>
                <c:pt idx="5245">
                  <c:v>105266.57877933656</c:v>
                </c:pt>
                <c:pt idx="5246">
                  <c:v>105319.21206872622</c:v>
                </c:pt>
                <c:pt idx="5247">
                  <c:v>105371.87167476058</c:v>
                </c:pt>
                <c:pt idx="5248">
                  <c:v>105424.55761059796</c:v>
                </c:pt>
                <c:pt idx="5249">
                  <c:v>105477.26988940325</c:v>
                </c:pt>
                <c:pt idx="5250">
                  <c:v>105530.00852434794</c:v>
                </c:pt>
                <c:pt idx="5251">
                  <c:v>105582.77352861011</c:v>
                </c:pt>
                <c:pt idx="5252">
                  <c:v>105635.5649153744</c:v>
                </c:pt>
                <c:pt idx="5253">
                  <c:v>105688.38269783209</c:v>
                </c:pt>
                <c:pt idx="5254">
                  <c:v>105741.22688918099</c:v>
                </c:pt>
                <c:pt idx="5255">
                  <c:v>105794.09750262558</c:v>
                </c:pt>
                <c:pt idx="5256">
                  <c:v>105846.99455137688</c:v>
                </c:pt>
                <c:pt idx="5257">
                  <c:v>105899.91804865256</c:v>
                </c:pt>
                <c:pt idx="5258">
                  <c:v>105952.86800767688</c:v>
                </c:pt>
                <c:pt idx="5259">
                  <c:v>106005.84444168072</c:v>
                </c:pt>
                <c:pt idx="5260">
                  <c:v>106058.84736390156</c:v>
                </c:pt>
                <c:pt idx="5261">
                  <c:v>106111.8767875835</c:v>
                </c:pt>
                <c:pt idx="5262">
                  <c:v>106164.93272597728</c:v>
                </c:pt>
                <c:pt idx="5263">
                  <c:v>106218.01519234026</c:v>
                </c:pt>
                <c:pt idx="5264">
                  <c:v>106271.12419993643</c:v>
                </c:pt>
                <c:pt idx="5265">
                  <c:v>106324.2597620364</c:v>
                </c:pt>
                <c:pt idx="5266">
                  <c:v>106377.4218919174</c:v>
                </c:pt>
                <c:pt idx="5267">
                  <c:v>106430.61060286335</c:v>
                </c:pt>
                <c:pt idx="5268">
                  <c:v>106483.82590816477</c:v>
                </c:pt>
                <c:pt idx="5269">
                  <c:v>106537.06782111885</c:v>
                </c:pt>
                <c:pt idx="5270">
                  <c:v>106590.3363550294</c:v>
                </c:pt>
                <c:pt idx="5271">
                  <c:v>106643.63152320692</c:v>
                </c:pt>
                <c:pt idx="5272">
                  <c:v>106696.95333896851</c:v>
                </c:pt>
                <c:pt idx="5273">
                  <c:v>106750.30181563798</c:v>
                </c:pt>
                <c:pt idx="5274">
                  <c:v>106803.6769665458</c:v>
                </c:pt>
                <c:pt idx="5275">
                  <c:v>106857.07880502906</c:v>
                </c:pt>
                <c:pt idx="5276">
                  <c:v>106910.50734443156</c:v>
                </c:pt>
                <c:pt idx="5277">
                  <c:v>106963.96259810377</c:v>
                </c:pt>
                <c:pt idx="5278">
                  <c:v>107017.44457940281</c:v>
                </c:pt>
                <c:pt idx="5279">
                  <c:v>107070.95330169251</c:v>
                </c:pt>
                <c:pt idx="5280">
                  <c:v>107124.48877834335</c:v>
                </c:pt>
                <c:pt idx="5281">
                  <c:v>107178.05102273251</c:v>
                </c:pt>
                <c:pt idx="5282">
                  <c:v>107231.64004824388</c:v>
                </c:pt>
                <c:pt idx="5283">
                  <c:v>107285.255868268</c:v>
                </c:pt>
                <c:pt idx="5284">
                  <c:v>107338.89849620212</c:v>
                </c:pt>
                <c:pt idx="5285">
                  <c:v>107392.56794545021</c:v>
                </c:pt>
                <c:pt idx="5286">
                  <c:v>107446.26422942293</c:v>
                </c:pt>
                <c:pt idx="5287">
                  <c:v>107499.98736153764</c:v>
                </c:pt>
                <c:pt idx="5288">
                  <c:v>107553.7373552184</c:v>
                </c:pt>
                <c:pt idx="5289">
                  <c:v>107607.514223896</c:v>
                </c:pt>
                <c:pt idx="5290">
                  <c:v>107661.31798100793</c:v>
                </c:pt>
                <c:pt idx="5291">
                  <c:v>107715.14863999843</c:v>
                </c:pt>
                <c:pt idx="5292">
                  <c:v>107769.00621431842</c:v>
                </c:pt>
                <c:pt idx="5293">
                  <c:v>107822.89071742557</c:v>
                </c:pt>
                <c:pt idx="5294">
                  <c:v>107876.80216278428</c:v>
                </c:pt>
                <c:pt idx="5295">
                  <c:v>107930.74056386566</c:v>
                </c:pt>
                <c:pt idx="5296">
                  <c:v>107984.7059341476</c:v>
                </c:pt>
                <c:pt idx="5297">
                  <c:v>108038.69828711466</c:v>
                </c:pt>
                <c:pt idx="5298">
                  <c:v>108092.71763625821</c:v>
                </c:pt>
                <c:pt idx="5299">
                  <c:v>108146.76399507634</c:v>
                </c:pt>
                <c:pt idx="5300">
                  <c:v>108200.83737707387</c:v>
                </c:pt>
                <c:pt idx="5301">
                  <c:v>108254.93779576239</c:v>
                </c:pt>
                <c:pt idx="5302">
                  <c:v>108309.06526466027</c:v>
                </c:pt>
                <c:pt idx="5303">
                  <c:v>108363.21979729259</c:v>
                </c:pt>
                <c:pt idx="5304">
                  <c:v>108417.40140719124</c:v>
                </c:pt>
                <c:pt idx="5305">
                  <c:v>108471.61010789483</c:v>
                </c:pt>
                <c:pt idx="5306">
                  <c:v>108525.84591294877</c:v>
                </c:pt>
                <c:pt idx="5307">
                  <c:v>108580.10883590524</c:v>
                </c:pt>
                <c:pt idx="5308">
                  <c:v>108634.39889032318</c:v>
                </c:pt>
                <c:pt idx="5309">
                  <c:v>108688.71608976834</c:v>
                </c:pt>
                <c:pt idx="5310">
                  <c:v>108743.06044781322</c:v>
                </c:pt>
                <c:pt idx="5311">
                  <c:v>108775.68336594755</c:v>
                </c:pt>
                <c:pt idx="5312">
                  <c:v>108808.31607095733</c:v>
                </c:pt>
                <c:pt idx="5313">
                  <c:v>108840.95856577861</c:v>
                </c:pt>
                <c:pt idx="5314">
                  <c:v>108873.61085334833</c:v>
                </c:pt>
                <c:pt idx="5315">
                  <c:v>108906.27293660433</c:v>
                </c:pt>
                <c:pt idx="5316">
                  <c:v>108938.94481848531</c:v>
                </c:pt>
                <c:pt idx="5317">
                  <c:v>108971.62650193085</c:v>
                </c:pt>
                <c:pt idx="5318">
                  <c:v>109004.31798988143</c:v>
                </c:pt>
                <c:pt idx="5319">
                  <c:v>109037.01928527839</c:v>
                </c:pt>
                <c:pt idx="5320">
                  <c:v>109069.73039106397</c:v>
                </c:pt>
                <c:pt idx="5321">
                  <c:v>109102.45131018129</c:v>
                </c:pt>
                <c:pt idx="5322">
                  <c:v>109135.18204557434</c:v>
                </c:pt>
                <c:pt idx="5323">
                  <c:v>109167.92260018802</c:v>
                </c:pt>
                <c:pt idx="5324">
                  <c:v>109200.67297696807</c:v>
                </c:pt>
                <c:pt idx="5325">
                  <c:v>109233.433178861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936-4E12-8F2C-D3272ED7D7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max"/>
        <c:auto val="1"/>
        <c:lblOffset val="100"/>
        <c:baseTimeUnit val="days"/>
      </c:dateAx>
      <c:valAx>
        <c:axId val="1764410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0.16205395349612656"/>
          <c:w val="0.87553196041710402"/>
          <c:h val="0.76667690144602152"/>
        </c:manualLayout>
      </c:layout>
      <c:scatterChart>
        <c:scatterStyle val="lineMarker"/>
        <c:varyColors val="0"/>
        <c:ser>
          <c:idx val="0"/>
          <c:order val="0"/>
          <c:tx>
            <c:strRef>
              <c:f>'ALL 50yrs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EDD-4435-B1E1-334F84A86345}"/>
            </c:ext>
          </c:extLst>
        </c:ser>
        <c:ser>
          <c:idx val="3"/>
          <c:order val="3"/>
          <c:tx>
            <c:strRef>
              <c:f>'ALL 50yrs'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ALL 50yrs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</c:numCache>
            </c:numRef>
          </c:xVal>
          <c:yVal>
            <c:numRef>
              <c:f>'ALL 50yrs'!$N$293:$N$7692</c:f>
              <c:numCache>
                <c:formatCode>General</c:formatCode>
                <c:ptCount val="7328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EDD-4435-B1E1-334F84A86345}"/>
            </c:ext>
          </c:extLst>
        </c:ser>
        <c:ser>
          <c:idx val="4"/>
          <c:order val="4"/>
          <c:tx>
            <c:strRef>
              <c:f>'ALL 50yrs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O$293:$O$15700</c:f>
              <c:numCache>
                <c:formatCode>General</c:formatCode>
                <c:ptCount val="15336"/>
                <c:pt idx="1">
                  <c:v>0.14984080886321904</c:v>
                </c:pt>
                <c:pt idx="2">
                  <c:v>0.151140592230607</c:v>
                </c:pt>
                <c:pt idx="3">
                  <c:v>0.1524478830544469</c:v>
                </c:pt>
                <c:pt idx="4">
                  <c:v>0.15376270306150022</c:v>
                </c:pt>
                <c:pt idx="5">
                  <c:v>0.15508507397914817</c:v>
                </c:pt>
                <c:pt idx="6">
                  <c:v>0.15641501753539067</c:v>
                </c:pt>
                <c:pt idx="7">
                  <c:v>0.15775255545884626</c:v>
                </c:pt>
                <c:pt idx="8">
                  <c:v>0.15909770947874649</c:v>
                </c:pt>
                <c:pt idx="9">
                  <c:v>0.16045050132494018</c:v>
                </c:pt>
                <c:pt idx="10">
                  <c:v>0.16181095272788593</c:v>
                </c:pt>
                <c:pt idx="11">
                  <c:v>0.16317908541865292</c:v>
                </c:pt>
                <c:pt idx="12">
                  <c:v>0.1645549211289199</c:v>
                </c:pt>
                <c:pt idx="13">
                  <c:v>0.16593848159097194</c:v>
                </c:pt>
                <c:pt idx="14">
                  <c:v>0.16732978853770011</c:v>
                </c:pt>
                <c:pt idx="15">
                  <c:v>0.16872886370259838</c:v>
                </c:pt>
                <c:pt idx="16">
                  <c:v>0.17013572881976316</c:v>
                </c:pt>
                <c:pt idx="17">
                  <c:v>0.17155040562389198</c:v>
                </c:pt>
                <c:pt idx="18">
                  <c:v>0.17297291585028005</c:v>
                </c:pt>
                <c:pt idx="19">
                  <c:v>0.17440328123481874</c:v>
                </c:pt>
                <c:pt idx="20">
                  <c:v>0.1758415235139997</c:v>
                </c:pt>
                <c:pt idx="21">
                  <c:v>0.17728766442490246</c:v>
                </c:pt>
                <c:pt idx="22">
                  <c:v>0.17874172570520086</c:v>
                </c:pt>
                <c:pt idx="23">
                  <c:v>0.18020372909316296</c:v>
                </c:pt>
                <c:pt idx="24">
                  <c:v>0.18167369632764022</c:v>
                </c:pt>
                <c:pt idx="25">
                  <c:v>0.18315164914807594</c:v>
                </c:pt>
                <c:pt idx="26">
                  <c:v>0.1846376092944981</c:v>
                </c:pt>
                <c:pt idx="27">
                  <c:v>0.18613159850751923</c:v>
                </c:pt>
                <c:pt idx="28">
                  <c:v>0.18763363852833137</c:v>
                </c:pt>
                <c:pt idx="29">
                  <c:v>0.18914375109871545</c:v>
                </c:pt>
                <c:pt idx="30">
                  <c:v>0.19066195796102475</c:v>
                </c:pt>
                <c:pt idx="31">
                  <c:v>0.19218828085819548</c:v>
                </c:pt>
                <c:pt idx="32">
                  <c:v>0.193722741533736</c:v>
                </c:pt>
                <c:pt idx="33">
                  <c:v>0.19526536173173717</c:v>
                </c:pt>
                <c:pt idx="34">
                  <c:v>0.1968161631968546</c:v>
                </c:pt>
                <c:pt idx="35">
                  <c:v>0.19837516767432423</c:v>
                </c:pt>
                <c:pt idx="36">
                  <c:v>0.19994239690994742</c:v>
                </c:pt>
                <c:pt idx="37">
                  <c:v>0.20151787265009732</c:v>
                </c:pt>
                <c:pt idx="38">
                  <c:v>0.20310161664171381</c:v>
                </c:pt>
                <c:pt idx="39">
                  <c:v>0.20469365063230366</c:v>
                </c:pt>
                <c:pt idx="40">
                  <c:v>0.20629399636993798</c:v>
                </c:pt>
                <c:pt idx="41">
                  <c:v>0.20790267560325187</c:v>
                </c:pt>
                <c:pt idx="42">
                  <c:v>0.20951971008144335</c:v>
                </c:pt>
                <c:pt idx="43">
                  <c:v>0.21114512155426765</c:v>
                </c:pt>
                <c:pt idx="44">
                  <c:v>0.21277893177204368</c:v>
                </c:pt>
                <c:pt idx="45">
                  <c:v>0.21442116248564488</c:v>
                </c:pt>
                <c:pt idx="46">
                  <c:v>0.21607183544649974</c:v>
                </c:pt>
                <c:pt idx="47">
                  <c:v>0.21773097240659572</c:v>
                </c:pt>
                <c:pt idx="48">
                  <c:v>0.21939859511847271</c:v>
                </c:pt>
                <c:pt idx="49">
                  <c:v>0.22107472533522049</c:v>
                </c:pt>
                <c:pt idx="50">
                  <c:v>0.22275938481048041</c:v>
                </c:pt>
                <c:pt idx="51">
                  <c:v>0.22445259529844441</c:v>
                </c:pt>
                <c:pt idx="52">
                  <c:v>0.22615437855385143</c:v>
                </c:pt>
                <c:pt idx="53">
                  <c:v>0.22786475633198666</c:v>
                </c:pt>
                <c:pt idx="54">
                  <c:v>0.22958375038868239</c:v>
                </c:pt>
                <c:pt idx="55">
                  <c:v>0.23131138248031147</c:v>
                </c:pt>
                <c:pt idx="56">
                  <c:v>0.23304767436379292</c:v>
                </c:pt>
                <c:pt idx="57">
                  <c:v>0.23479264779658518</c:v>
                </c:pt>
                <c:pt idx="58">
                  <c:v>0.23654632453668684</c:v>
                </c:pt>
                <c:pt idx="59">
                  <c:v>0.23830872634263486</c:v>
                </c:pt>
                <c:pt idx="60">
                  <c:v>0.24007987497350142</c:v>
                </c:pt>
                <c:pt idx="61">
                  <c:v>0.24185979218890052</c:v>
                </c:pt>
                <c:pt idx="62">
                  <c:v>0.24364849974897679</c:v>
                </c:pt>
                <c:pt idx="63">
                  <c:v>0.24544601941440561</c:v>
                </c:pt>
                <c:pt idx="64">
                  <c:v>0.24725237294639774</c:v>
                </c:pt>
                <c:pt idx="65">
                  <c:v>0.24906758210669627</c:v>
                </c:pt>
                <c:pt idx="66">
                  <c:v>0.25089166865757329</c:v>
                </c:pt>
                <c:pt idx="67">
                  <c:v>0.25272465436182179</c:v>
                </c:pt>
                <c:pt idx="68">
                  <c:v>0.2545665609827738</c:v>
                </c:pt>
                <c:pt idx="69">
                  <c:v>0.25641741028427717</c:v>
                </c:pt>
                <c:pt idx="70">
                  <c:v>0.25827722403070918</c:v>
                </c:pt>
                <c:pt idx="71">
                  <c:v>0.26014602398696762</c:v>
                </c:pt>
                <c:pt idx="72">
                  <c:v>0.26202383191847495</c:v>
                </c:pt>
                <c:pt idx="73">
                  <c:v>0.26391066959117415</c:v>
                </c:pt>
                <c:pt idx="74">
                  <c:v>0.26580655877152209</c:v>
                </c:pt>
                <c:pt idx="75">
                  <c:v>0.26771152122650349</c:v>
                </c:pt>
                <c:pt idx="76">
                  <c:v>0.26962557872361093</c:v>
                </c:pt>
                <c:pt idx="77">
                  <c:v>0.27154875303085774</c:v>
                </c:pt>
                <c:pt idx="78">
                  <c:v>0.27348106591677307</c:v>
                </c:pt>
                <c:pt idx="79">
                  <c:v>0.275422539150394</c:v>
                </c:pt>
                <c:pt idx="80">
                  <c:v>0.27737319450127484</c:v>
                </c:pt>
                <c:pt idx="81">
                  <c:v>0.27933305373948036</c:v>
                </c:pt>
                <c:pt idx="82">
                  <c:v>0.28130213863558146</c:v>
                </c:pt>
                <c:pt idx="83">
                  <c:v>0.28328047096066195</c:v>
                </c:pt>
                <c:pt idx="84">
                  <c:v>0.28526807248631181</c:v>
                </c:pt>
                <c:pt idx="85">
                  <c:v>0.28726496498462656</c:v>
                </c:pt>
                <c:pt idx="86">
                  <c:v>0.2892711702282052</c:v>
                </c:pt>
                <c:pt idx="87">
                  <c:v>0.29128670999015749</c:v>
                </c:pt>
                <c:pt idx="88">
                  <c:v>0.29331160604408707</c:v>
                </c:pt>
                <c:pt idx="89">
                  <c:v>0.29534588016410623</c:v>
                </c:pt>
                <c:pt idx="90">
                  <c:v>0.29738955412482354</c:v>
                </c:pt>
                <c:pt idx="91">
                  <c:v>0.29944264970134865</c:v>
                </c:pt>
                <c:pt idx="92">
                  <c:v>0.30150518866929227</c:v>
                </c:pt>
                <c:pt idx="93">
                  <c:v>0.30357719280475576</c:v>
                </c:pt>
                <c:pt idx="94">
                  <c:v>0.30565868388434236</c:v>
                </c:pt>
                <c:pt idx="95">
                  <c:v>0.30774968368514771</c:v>
                </c:pt>
                <c:pt idx="96">
                  <c:v>0.30985021398476287</c:v>
                </c:pt>
                <c:pt idx="97">
                  <c:v>0.31196029656126861</c:v>
                </c:pt>
                <c:pt idx="98">
                  <c:v>0.3140799531932405</c:v>
                </c:pt>
                <c:pt idx="99">
                  <c:v>0.31620920565974403</c:v>
                </c:pt>
                <c:pt idx="100">
                  <c:v>0.31834807574032936</c:v>
                </c:pt>
                <c:pt idx="101">
                  <c:v>0.32049658521504293</c:v>
                </c:pt>
                <c:pt idx="102">
                  <c:v>0.32265475586441522</c:v>
                </c:pt>
                <c:pt idx="103">
                  <c:v>0.3248226094694584</c:v>
                </c:pt>
                <c:pt idx="104">
                  <c:v>0.32700016781167601</c:v>
                </c:pt>
                <c:pt idx="105">
                  <c:v>0.32918745267305283</c:v>
                </c:pt>
                <c:pt idx="106">
                  <c:v>0.33138448583605595</c:v>
                </c:pt>
                <c:pt idx="107">
                  <c:v>0.33359128908363661</c:v>
                </c:pt>
                <c:pt idx="108">
                  <c:v>0.33580788419922686</c:v>
                </c:pt>
                <c:pt idx="109">
                  <c:v>0.33803429296673349</c:v>
                </c:pt>
                <c:pt idx="110">
                  <c:v>0.34027053717055095</c:v>
                </c:pt>
                <c:pt idx="111">
                  <c:v>0.34251663859553977</c:v>
                </c:pt>
                <c:pt idx="112">
                  <c:v>0.34477261902704992</c:v>
                </c:pt>
                <c:pt idx="113">
                  <c:v>0.34703850025090005</c:v>
                </c:pt>
                <c:pt idx="114">
                  <c:v>0.34931430405338143</c:v>
                </c:pt>
                <c:pt idx="115">
                  <c:v>0.35160005222126134</c:v>
                </c:pt>
                <c:pt idx="116">
                  <c:v>0.35389576654178451</c:v>
                </c:pt>
                <c:pt idx="117">
                  <c:v>0.35620146880266296</c:v>
                </c:pt>
                <c:pt idx="118">
                  <c:v>0.35851718079207406</c:v>
                </c:pt>
                <c:pt idx="119">
                  <c:v>0.36084292429867354</c:v>
                </c:pt>
                <c:pt idx="120">
                  <c:v>0.36317872111158422</c:v>
                </c:pt>
                <c:pt idx="121">
                  <c:v>0.36552459302038953</c:v>
                </c:pt>
                <c:pt idx="122">
                  <c:v>0.36788056181514706</c:v>
                </c:pt>
                <c:pt idx="123">
                  <c:v>0.37024664928637685</c:v>
                </c:pt>
                <c:pt idx="124">
                  <c:v>0.37262287722506432</c:v>
                </c:pt>
                <c:pt idx="125">
                  <c:v>0.37500926742265728</c:v>
                </c:pt>
                <c:pt idx="126">
                  <c:v>0.37740584167107077</c:v>
                </c:pt>
                <c:pt idx="127">
                  <c:v>0.37981262176267433</c:v>
                </c:pt>
                <c:pt idx="128">
                  <c:v>0.38222962949030254</c:v>
                </c:pt>
                <c:pt idx="129">
                  <c:v>0.38465688664724823</c:v>
                </c:pt>
                <c:pt idx="130">
                  <c:v>0.38709441502726522</c:v>
                </c:pt>
                <c:pt idx="131">
                  <c:v>0.3895422364245637</c:v>
                </c:pt>
                <c:pt idx="132">
                  <c:v>0.39200037263380993</c:v>
                </c:pt>
                <c:pt idx="133">
                  <c:v>0.39446884545013161</c:v>
                </c:pt>
                <c:pt idx="134">
                  <c:v>0.39694767666909953</c:v>
                </c:pt>
                <c:pt idx="135">
                  <c:v>0.3994368880867516</c:v>
                </c:pt>
                <c:pt idx="136">
                  <c:v>0.40193650149957239</c:v>
                </c:pt>
                <c:pt idx="137">
                  <c:v>0.40444653870449798</c:v>
                </c:pt>
                <c:pt idx="138">
                  <c:v>0.40696702149891623</c:v>
                </c:pt>
                <c:pt idx="139">
                  <c:v>0.40949797168066859</c:v>
                </c:pt>
                <c:pt idx="140">
                  <c:v>0.41203941104804465</c:v>
                </c:pt>
                <c:pt idx="141">
                  <c:v>0.41459136139978098</c:v>
                </c:pt>
                <c:pt idx="142">
                  <c:v>0.4171538445350631</c:v>
                </c:pt>
                <c:pt idx="143">
                  <c:v>0.41972688225351784</c:v>
                </c:pt>
                <c:pt idx="144">
                  <c:v>0.42231049635522888</c:v>
                </c:pt>
                <c:pt idx="145">
                  <c:v>0.42490470864071567</c:v>
                </c:pt>
                <c:pt idx="146">
                  <c:v>0.42750954091094406</c:v>
                </c:pt>
                <c:pt idx="147">
                  <c:v>0.43012501496732425</c:v>
                </c:pt>
                <c:pt idx="148">
                  <c:v>0.43275115261170993</c:v>
                </c:pt>
                <c:pt idx="149">
                  <c:v>0.43538797564639048</c:v>
                </c:pt>
                <c:pt idx="150">
                  <c:v>0.43803550587409956</c:v>
                </c:pt>
                <c:pt idx="151">
                  <c:v>0.44069376509801333</c:v>
                </c:pt>
                <c:pt idx="152">
                  <c:v>0.44336277512174316</c:v>
                </c:pt>
                <c:pt idx="153">
                  <c:v>0.44604255774933588</c:v>
                </c:pt>
                <c:pt idx="154">
                  <c:v>0.44873313478527876</c:v>
                </c:pt>
                <c:pt idx="155">
                  <c:v>0.45143452803449846</c:v>
                </c:pt>
                <c:pt idx="156">
                  <c:v>0.45414675930234505</c:v>
                </c:pt>
                <c:pt idx="157">
                  <c:v>0.4568698503946183</c:v>
                </c:pt>
                <c:pt idx="158">
                  <c:v>0.45960382311754028</c:v>
                </c:pt>
                <c:pt idx="159">
                  <c:v>0.46234869927776989</c:v>
                </c:pt>
                <c:pt idx="160">
                  <c:v>0.46510450068239839</c:v>
                </c:pt>
                <c:pt idx="161">
                  <c:v>0.46787124913894523</c:v>
                </c:pt>
                <c:pt idx="162">
                  <c:v>0.47064896645536047</c:v>
                </c:pt>
                <c:pt idx="163">
                  <c:v>0.47343767444003071</c:v>
                </c:pt>
                <c:pt idx="164">
                  <c:v>0.47623739490176126</c:v>
                </c:pt>
                <c:pt idx="165">
                  <c:v>0.4790481496497847</c:v>
                </c:pt>
                <c:pt idx="166">
                  <c:v>0.48186996049377356</c:v>
                </c:pt>
                <c:pt idx="167">
                  <c:v>0.48470284924381007</c:v>
                </c:pt>
                <c:pt idx="168">
                  <c:v>0.48754683771041124</c:v>
                </c:pt>
                <c:pt idx="169">
                  <c:v>0.49040194770451884</c:v>
                </c:pt>
                <c:pt idx="170">
                  <c:v>0.49326820103749064</c:v>
                </c:pt>
                <c:pt idx="171">
                  <c:v>0.49614561952111363</c:v>
                </c:pt>
                <c:pt idx="172">
                  <c:v>0.49903422496759331</c:v>
                </c:pt>
                <c:pt idx="173">
                  <c:v>0.50193403918956403</c:v>
                </c:pt>
                <c:pt idx="174">
                  <c:v>0.50484508400006955</c:v>
                </c:pt>
                <c:pt idx="175">
                  <c:v>0.50776738121257714</c:v>
                </c:pt>
                <c:pt idx="176">
                  <c:v>0.51070095264097293</c:v>
                </c:pt>
                <c:pt idx="177">
                  <c:v>0.51364582009956272</c:v>
                </c:pt>
                <c:pt idx="178">
                  <c:v>0.51660200540307433</c:v>
                </c:pt>
                <c:pt idx="179">
                  <c:v>0.51956953036663689</c:v>
                </c:pt>
                <c:pt idx="180">
                  <c:v>0.52254841680580455</c:v>
                </c:pt>
                <c:pt idx="181">
                  <c:v>0.52553868653654945</c:v>
                </c:pt>
                <c:pt idx="182">
                  <c:v>0.52854036137525684</c:v>
                </c:pt>
                <c:pt idx="183">
                  <c:v>0.53155346313871299</c:v>
                </c:pt>
                <c:pt idx="184">
                  <c:v>0.5345780136441316</c:v>
                </c:pt>
                <c:pt idx="185">
                  <c:v>0.53761403470913394</c:v>
                </c:pt>
                <c:pt idx="186">
                  <c:v>0.54066154815174416</c:v>
                </c:pt>
                <c:pt idx="187">
                  <c:v>0.54372057579040867</c:v>
                </c:pt>
                <c:pt idx="188">
                  <c:v>0.54679113944397029</c:v>
                </c:pt>
                <c:pt idx="189">
                  <c:v>0.54987326093169786</c:v>
                </c:pt>
                <c:pt idx="190">
                  <c:v>0.55296696207325058</c:v>
                </c:pt>
                <c:pt idx="191">
                  <c:v>0.55607226468869997</c:v>
                </c:pt>
                <c:pt idx="192">
                  <c:v>0.55918919059853134</c:v>
                </c:pt>
                <c:pt idx="193">
                  <c:v>0.56231776162362834</c:v>
                </c:pt>
                <c:pt idx="194">
                  <c:v>0.56545799958527765</c:v>
                </c:pt>
                <c:pt idx="195">
                  <c:v>0.56860992630517881</c:v>
                </c:pt>
                <c:pt idx="196">
                  <c:v>0.57177356360542186</c:v>
                </c:pt>
                <c:pt idx="197">
                  <c:v>0.57494893330851726</c:v>
                </c:pt>
                <c:pt idx="198">
                  <c:v>0.57813605723736106</c:v>
                </c:pt>
                <c:pt idx="199">
                  <c:v>0.58133495721525319</c:v>
                </c:pt>
                <c:pt idx="200">
                  <c:v>0.58454565506590694</c:v>
                </c:pt>
                <c:pt idx="201">
                  <c:v>0.58776817261341796</c:v>
                </c:pt>
                <c:pt idx="202">
                  <c:v>0.59100253168228956</c:v>
                </c:pt>
                <c:pt idx="203">
                  <c:v>0.5942487540974255</c:v>
                </c:pt>
                <c:pt idx="204">
                  <c:v>0.5975068616841217</c:v>
                </c:pt>
                <c:pt idx="205">
                  <c:v>0.60077687626807397</c:v>
                </c:pt>
                <c:pt idx="206">
                  <c:v>0.60405881967537256</c:v>
                </c:pt>
                <c:pt idx="207">
                  <c:v>0.60735271373250521</c:v>
                </c:pt>
                <c:pt idx="208">
                  <c:v>0.61065858026635367</c:v>
                </c:pt>
                <c:pt idx="209">
                  <c:v>0.61397644110419003</c:v>
                </c:pt>
                <c:pt idx="210">
                  <c:v>0.61730631807368963</c:v>
                </c:pt>
                <c:pt idx="211">
                  <c:v>0.62064823300290728</c:v>
                </c:pt>
                <c:pt idx="212">
                  <c:v>0.62400220772029624</c:v>
                </c:pt>
                <c:pt idx="213">
                  <c:v>0.62736826405470025</c:v>
                </c:pt>
                <c:pt idx="214">
                  <c:v>0.63074642383536039</c:v>
                </c:pt>
                <c:pt idx="215">
                  <c:v>0.63413670889189566</c:v>
                </c:pt>
                <c:pt idx="216">
                  <c:v>0.63753914105432008</c:v>
                </c:pt>
                <c:pt idx="217">
                  <c:v>0.64095374215303735</c:v>
                </c:pt>
                <c:pt idx="218">
                  <c:v>0.64438053401883344</c:v>
                </c:pt>
                <c:pt idx="219">
                  <c:v>0.64781953848288909</c:v>
                </c:pt>
                <c:pt idx="220">
                  <c:v>0.65127077737676886</c:v>
                </c:pt>
                <c:pt idx="221">
                  <c:v>0.65473427253242122</c:v>
                </c:pt>
                <c:pt idx="222">
                  <c:v>0.65821004578217213</c:v>
                </c:pt>
                <c:pt idx="223">
                  <c:v>0.66169811895875286</c:v>
                </c:pt>
                <c:pt idx="224">
                  <c:v>0.6651985138952573</c:v>
                </c:pt>
                <c:pt idx="225">
                  <c:v>0.66871125242517493</c:v>
                </c:pt>
                <c:pt idx="226">
                  <c:v>0.67223635638237</c:v>
                </c:pt>
                <c:pt idx="227">
                  <c:v>0.67577384760109183</c:v>
                </c:pt>
                <c:pt idx="228">
                  <c:v>0.6793237479159675</c:v>
                </c:pt>
                <c:pt idx="229">
                  <c:v>0.68288607916201671</c:v>
                </c:pt>
                <c:pt idx="230">
                  <c:v>0.68646086317462895</c:v>
                </c:pt>
                <c:pt idx="231">
                  <c:v>0.6900481217895631</c:v>
                </c:pt>
                <c:pt idx="232">
                  <c:v>0.69364787684297735</c:v>
                </c:pt>
                <c:pt idx="233">
                  <c:v>0.69726015017139809</c:v>
                </c:pt>
                <c:pt idx="234">
                  <c:v>0.70088496361171937</c:v>
                </c:pt>
                <c:pt idx="235">
                  <c:v>0.70452233900122896</c:v>
                </c:pt>
                <c:pt idx="236">
                  <c:v>0.70817229817757754</c:v>
                </c:pt>
                <c:pt idx="237">
                  <c:v>0.71183486297879739</c:v>
                </c:pt>
                <c:pt idx="238">
                  <c:v>0.71551005524329425</c:v>
                </c:pt>
                <c:pt idx="239">
                  <c:v>0.71919789680984547</c:v>
                </c:pt>
                <c:pt idx="240">
                  <c:v>0.72289840951760342</c:v>
                </c:pt>
                <c:pt idx="241">
                  <c:v>0.72661161520609685</c:v>
                </c:pt>
                <c:pt idx="242">
                  <c:v>0.73033753571521687</c:v>
                </c:pt>
                <c:pt idx="243">
                  <c:v>0.73407619288523607</c:v>
                </c:pt>
                <c:pt idx="244">
                  <c:v>0.73782760855679685</c:v>
                </c:pt>
                <c:pt idx="245">
                  <c:v>0.74159180457090212</c:v>
                </c:pt>
                <c:pt idx="246">
                  <c:v>0.74536880276893658</c:v>
                </c:pt>
                <c:pt idx="247">
                  <c:v>0.74915862499263819</c:v>
                </c:pt>
                <c:pt idx="248">
                  <c:v>0.75296129308413917</c:v>
                </c:pt>
                <c:pt idx="249">
                  <c:v>0.75677682888591047</c:v>
                </c:pt>
                <c:pt idx="250">
                  <c:v>0.76060525424081138</c:v>
                </c:pt>
                <c:pt idx="251">
                  <c:v>0.76444659099205081</c:v>
                </c:pt>
                <c:pt idx="252">
                  <c:v>0.76830086098322292</c:v>
                </c:pt>
                <c:pt idx="253">
                  <c:v>0.77216808605826981</c:v>
                </c:pt>
                <c:pt idx="254">
                  <c:v>0.7760482880615065</c:v>
                </c:pt>
                <c:pt idx="255">
                  <c:v>0.77994148883760772</c:v>
                </c:pt>
                <c:pt idx="256">
                  <c:v>0.78384771023162314</c:v>
                </c:pt>
                <c:pt idx="257">
                  <c:v>0.78776697408894747</c:v>
                </c:pt>
                <c:pt idx="258">
                  <c:v>0.79169930225535379</c:v>
                </c:pt>
                <c:pt idx="259">
                  <c:v>0.79564471657696445</c:v>
                </c:pt>
                <c:pt idx="260">
                  <c:v>0.79960323890026785</c:v>
                </c:pt>
                <c:pt idx="261">
                  <c:v>0.80357489107212376</c:v>
                </c:pt>
                <c:pt idx="262">
                  <c:v>0.8075596949397299</c:v>
                </c:pt>
                <c:pt idx="263">
                  <c:v>0.81155767235066067</c:v>
                </c:pt>
                <c:pt idx="264">
                  <c:v>0.81556884515284622</c:v>
                </c:pt>
                <c:pt idx="265">
                  <c:v>0.81959323519456495</c:v>
                </c:pt>
                <c:pt idx="266">
                  <c:v>0.82363086432446264</c:v>
                </c:pt>
                <c:pt idx="267">
                  <c:v>0.82768175439154523</c:v>
                </c:pt>
                <c:pt idx="268">
                  <c:v>0.83174592724516205</c:v>
                </c:pt>
                <c:pt idx="269">
                  <c:v>0.83582340473502814</c:v>
                </c:pt>
                <c:pt idx="270">
                  <c:v>0.83991420871121203</c:v>
                </c:pt>
                <c:pt idx="271">
                  <c:v>0.84401836102414096</c:v>
                </c:pt>
                <c:pt idx="272">
                  <c:v>0.84813588352458014</c:v>
                </c:pt>
                <c:pt idx="273">
                  <c:v>0.85226679806367389</c:v>
                </c:pt>
                <c:pt idx="274">
                  <c:v>0.85641112649289486</c:v>
                </c:pt>
                <c:pt idx="275">
                  <c:v>0.86056889066408249</c:v>
                </c:pt>
                <c:pt idx="276">
                  <c:v>0.86474011242942106</c:v>
                </c:pt>
                <c:pt idx="277">
                  <c:v>0.86892481364146101</c:v>
                </c:pt>
                <c:pt idx="278">
                  <c:v>0.87312301615307475</c:v>
                </c:pt>
                <c:pt idx="279">
                  <c:v>0.87733474181751347</c:v>
                </c:pt>
                <c:pt idx="280">
                  <c:v>0.8815600124883699</c:v>
                </c:pt>
                <c:pt idx="281">
                  <c:v>0.88579885001957437</c:v>
                </c:pt>
                <c:pt idx="282">
                  <c:v>0.89005127626541325</c:v>
                </c:pt>
                <c:pt idx="283">
                  <c:v>0.89431731308052975</c:v>
                </c:pt>
                <c:pt idx="284">
                  <c:v>0.8985969823199017</c:v>
                </c:pt>
                <c:pt idx="285">
                  <c:v>0.90289030583885954</c:v>
                </c:pt>
                <c:pt idx="286">
                  <c:v>0.9071973054930802</c:v>
                </c:pt>
                <c:pt idx="287">
                  <c:v>0.91151800313858489</c:v>
                </c:pt>
                <c:pt idx="288">
                  <c:v>0.91585242063174122</c:v>
                </c:pt>
                <c:pt idx="289">
                  <c:v>0.92020057982926007</c:v>
                </c:pt>
                <c:pt idx="290">
                  <c:v>0.92456250258819461</c:v>
                </c:pt>
                <c:pt idx="291">
                  <c:v>0.92893821076594607</c:v>
                </c:pt>
                <c:pt idx="292">
                  <c:v>0.93332772622026161</c:v>
                </c:pt>
                <c:pt idx="293">
                  <c:v>0.93773107080922324</c:v>
                </c:pt>
                <c:pt idx="294">
                  <c:v>0.94214826639126148</c:v>
                </c:pt>
                <c:pt idx="295">
                  <c:v>0.94657933482514123</c:v>
                </c:pt>
                <c:pt idx="296">
                  <c:v>0.95102429796997312</c:v>
                </c:pt>
                <c:pt idx="297">
                  <c:v>0.95548317768521485</c:v>
                </c:pt>
                <c:pt idx="298">
                  <c:v>0.95995599583064528</c:v>
                </c:pt>
                <c:pt idx="299">
                  <c:v>0.96444277426639646</c:v>
                </c:pt>
                <c:pt idx="300">
                  <c:v>0.9689435348529436</c:v>
                </c:pt>
                <c:pt idx="301">
                  <c:v>0.97345829945109297</c:v>
                </c:pt>
                <c:pt idx="302">
                  <c:v>0.97798708992198724</c:v>
                </c:pt>
                <c:pt idx="303">
                  <c:v>0.98252992812711104</c:v>
                </c:pt>
                <c:pt idx="304">
                  <c:v>0.9870868359282774</c:v>
                </c:pt>
                <c:pt idx="305">
                  <c:v>0.99165783518764949</c:v>
                </c:pt>
                <c:pt idx="306">
                  <c:v>0.99624294776771716</c:v>
                </c:pt>
                <c:pt idx="307">
                  <c:v>1.0008421955313052</c:v>
                </c:pt>
                <c:pt idx="308">
                  <c:v>1.0054556003415742</c:v>
                </c:pt>
                <c:pt idx="309">
                  <c:v>1.0100831840620241</c:v>
                </c:pt>
                <c:pt idx="310">
                  <c:v>1.0147249685564823</c:v>
                </c:pt>
                <c:pt idx="311">
                  <c:v>1.0193809756891179</c:v>
                </c:pt>
                <c:pt idx="312">
                  <c:v>1.0240512273244158</c:v>
                </c:pt>
                <c:pt idx="313">
                  <c:v>1.0287357453272081</c:v>
                </c:pt>
                <c:pt idx="314">
                  <c:v>1.0334345515626571</c:v>
                </c:pt>
                <c:pt idx="315">
                  <c:v>1.03814766789626</c:v>
                </c:pt>
                <c:pt idx="316">
                  <c:v>1.0428751161938259</c:v>
                </c:pt>
                <c:pt idx="317">
                  <c:v>1.0476169183215109</c:v>
                </c:pt>
                <c:pt idx="318">
                  <c:v>1.0523730961458055</c:v>
                </c:pt>
                <c:pt idx="319">
                  <c:v>1.0571436715335101</c:v>
                </c:pt>
                <c:pt idx="320">
                  <c:v>1.0619286663517697</c:v>
                </c:pt>
                <c:pt idx="321">
                  <c:v>1.0667281024680517</c:v>
                </c:pt>
                <c:pt idx="322">
                  <c:v>1.0715420017501565</c:v>
                </c:pt>
                <c:pt idx="323">
                  <c:v>1.0763703860662062</c:v>
                </c:pt>
                <c:pt idx="324">
                  <c:v>1.0812132772846492</c:v>
                </c:pt>
                <c:pt idx="325">
                  <c:v>1.0860706972742633</c:v>
                </c:pt>
                <c:pt idx="326">
                  <c:v>1.0909426679041552</c:v>
                </c:pt>
                <c:pt idx="327">
                  <c:v>1.09582921104374</c:v>
                </c:pt>
                <c:pt idx="328">
                  <c:v>1.1007303485627971</c:v>
                </c:pt>
                <c:pt idx="329">
                  <c:v>1.1056461023313804</c:v>
                </c:pt>
                <c:pt idx="330">
                  <c:v>1.1105764942198972</c:v>
                </c:pt>
                <c:pt idx="331">
                  <c:v>1.1155215460990746</c:v>
                </c:pt>
                <c:pt idx="332">
                  <c:v>1.1204812798399684</c:v>
                </c:pt>
                <c:pt idx="333">
                  <c:v>1.1254557173139452</c:v>
                </c:pt>
                <c:pt idx="334">
                  <c:v>1.1304448803926925</c:v>
                </c:pt>
                <c:pt idx="335">
                  <c:v>1.135448790948232</c:v>
                </c:pt>
                <c:pt idx="336">
                  <c:v>1.1404674708528908</c:v>
                </c:pt>
                <c:pt idx="337">
                  <c:v>1.1455009419793298</c:v>
                </c:pt>
                <c:pt idx="338">
                  <c:v>1.150549226200541</c:v>
                </c:pt>
                <c:pt idx="339">
                  <c:v>1.155612345389794</c:v>
                </c:pt>
                <c:pt idx="340">
                  <c:v>1.160690321420722</c:v>
                </c:pt>
                <c:pt idx="341">
                  <c:v>1.1657831761672617</c:v>
                </c:pt>
                <c:pt idx="342">
                  <c:v>1.1708909315036637</c:v>
                </c:pt>
                <c:pt idx="343">
                  <c:v>1.1760136093044908</c:v>
                </c:pt>
                <c:pt idx="344">
                  <c:v>1.1811512314446357</c:v>
                </c:pt>
                <c:pt idx="345">
                  <c:v>1.1863038197993117</c:v>
                </c:pt>
                <c:pt idx="346">
                  <c:v>1.1914713962440355</c:v>
                </c:pt>
                <c:pt idx="347">
                  <c:v>1.1966539826546432</c:v>
                </c:pt>
                <c:pt idx="348">
                  <c:v>1.2018516009072886</c:v>
                </c:pt>
                <c:pt idx="349">
                  <c:v>1.2070642728784506</c:v>
                </c:pt>
                <c:pt idx="350">
                  <c:v>1.2122920204449064</c:v>
                </c:pt>
                <c:pt idx="351">
                  <c:v>1.2175348654837523</c:v>
                </c:pt>
                <c:pt idx="352">
                  <c:v>1.2227928298724042</c:v>
                </c:pt>
                <c:pt idx="353">
                  <c:v>1.228065935488583</c:v>
                </c:pt>
                <c:pt idx="354">
                  <c:v>1.2333542042103378</c:v>
                </c:pt>
                <c:pt idx="355">
                  <c:v>1.2386576579160067</c:v>
                </c:pt>
                <c:pt idx="356">
                  <c:v>1.2439763184842643</c:v>
                </c:pt>
                <c:pt idx="357">
                  <c:v>1.2493102077940799</c:v>
                </c:pt>
                <c:pt idx="358">
                  <c:v>1.2546593477247394</c:v>
                </c:pt>
                <c:pt idx="359">
                  <c:v>1.2600237601558444</c:v>
                </c:pt>
                <c:pt idx="360">
                  <c:v>1.2654034669672991</c:v>
                </c:pt>
                <c:pt idx="361">
                  <c:v>1.2707984900393241</c:v>
                </c:pt>
                <c:pt idx="362">
                  <c:v>1.2762088512524419</c:v>
                </c:pt>
                <c:pt idx="363">
                  <c:v>1.2816345724874814</c:v>
                </c:pt>
                <c:pt idx="364">
                  <c:v>1.2870756756256054</c:v>
                </c:pt>
                <c:pt idx="365">
                  <c:v>1.2925321825482512</c:v>
                </c:pt>
                <c:pt idx="366">
                  <c:v>1.2980041151371908</c:v>
                </c:pt>
                <c:pt idx="367">
                  <c:v>1.3034914952744803</c:v>
                </c:pt>
                <c:pt idx="368">
                  <c:v>1.3089943448424994</c:v>
                </c:pt>
                <c:pt idx="369">
                  <c:v>1.3145126857239351</c:v>
                </c:pt>
                <c:pt idx="370">
                  <c:v>1.3200465398017647</c:v>
                </c:pt>
                <c:pt idx="371">
                  <c:v>1.3255959289592916</c:v>
                </c:pt>
                <c:pt idx="372">
                  <c:v>1.3311608750801081</c:v>
                </c:pt>
                <c:pt idx="373">
                  <c:v>1.3367414000481102</c:v>
                </c:pt>
                <c:pt idx="374">
                  <c:v>1.342337525747515</c:v>
                </c:pt>
                <c:pt idx="375">
                  <c:v>1.3479492740628336</c:v>
                </c:pt>
                <c:pt idx="376">
                  <c:v>1.3535766668788782</c:v>
                </c:pt>
                <c:pt idx="377">
                  <c:v>1.3592197260807604</c:v>
                </c:pt>
                <c:pt idx="378">
                  <c:v>1.3648784735539039</c:v>
                </c:pt>
                <c:pt idx="379">
                  <c:v>1.3705529311840425</c:v>
                </c:pt>
                <c:pt idx="380">
                  <c:v>1.3762431208571904</c:v>
                </c:pt>
                <c:pt idx="381">
                  <c:v>1.3819490644596744</c:v>
                </c:pt>
                <c:pt idx="382">
                  <c:v>1.387670783878123</c:v>
                </c:pt>
                <c:pt idx="383">
                  <c:v>1.3934083009994658</c:v>
                </c:pt>
                <c:pt idx="384">
                  <c:v>1.3991616377109179</c:v>
                </c:pt>
                <c:pt idx="385">
                  <c:v>1.4049308159000278</c:v>
                </c:pt>
                <c:pt idx="386">
                  <c:v>1.4107158574546175</c:v>
                </c:pt>
                <c:pt idx="387">
                  <c:v>1.4165167842628075</c:v>
                </c:pt>
                <c:pt idx="388">
                  <c:v>1.422333618213024</c:v>
                </c:pt>
                <c:pt idx="389">
                  <c:v>1.4281663811939886</c:v>
                </c:pt>
                <c:pt idx="390">
                  <c:v>1.4340150950947141</c:v>
                </c:pt>
                <c:pt idx="391">
                  <c:v>1.439879781804541</c:v>
                </c:pt>
                <c:pt idx="392">
                  <c:v>1.4457604632130669</c:v>
                </c:pt>
                <c:pt idx="393">
                  <c:v>1.4516571612102223</c:v>
                </c:pt>
                <c:pt idx="394">
                  <c:v>1.4575698976861944</c:v>
                </c:pt>
                <c:pt idx="395">
                  <c:v>1.4634986945314896</c:v>
                </c:pt>
                <c:pt idx="396">
                  <c:v>1.4694435736369156</c:v>
                </c:pt>
                <c:pt idx="397">
                  <c:v>1.4754045568935674</c:v>
                </c:pt>
                <c:pt idx="398">
                  <c:v>1.4813816661928361</c:v>
                </c:pt>
                <c:pt idx="399">
                  <c:v>1.4873749234263902</c:v>
                </c:pt>
                <c:pt idx="400">
                  <c:v>1.4933843504862243</c:v>
                </c:pt>
                <c:pt idx="401">
                  <c:v>1.4994099692646023</c:v>
                </c:pt>
                <c:pt idx="402">
                  <c:v>1.5054518016540812</c:v>
                </c:pt>
                <c:pt idx="403">
                  <c:v>1.511509869547526</c:v>
                </c:pt>
                <c:pt idx="404">
                  <c:v>1.5175841948380728</c:v>
                </c:pt>
                <c:pt idx="405">
                  <c:v>1.5236747994191846</c:v>
                </c:pt>
                <c:pt idx="406">
                  <c:v>1.5297817051845761</c:v>
                </c:pt>
                <c:pt idx="407">
                  <c:v>1.5359049340282767</c:v>
                </c:pt>
                <c:pt idx="408">
                  <c:v>1.5420445078446037</c:v>
                </c:pt>
                <c:pt idx="409">
                  <c:v>1.5482004485281546</c:v>
                </c:pt>
                <c:pt idx="410">
                  <c:v>1.5543727779738221</c:v>
                </c:pt>
                <c:pt idx="411">
                  <c:v>1.5605615180768004</c:v>
                </c:pt>
                <c:pt idx="412">
                  <c:v>1.5667666907325521</c:v>
                </c:pt>
                <c:pt idx="413">
                  <c:v>1.572988317836844</c:v>
                </c:pt>
                <c:pt idx="414">
                  <c:v>1.579226421285729</c:v>
                </c:pt>
                <c:pt idx="415">
                  <c:v>1.5854810229755325</c:v>
                </c:pt>
                <c:pt idx="416">
                  <c:v>1.5917521448029093</c:v>
                </c:pt>
                <c:pt idx="417">
                  <c:v>1.5980398086647434</c:v>
                </c:pt>
                <c:pt idx="418">
                  <c:v>1.6043440364582573</c:v>
                </c:pt>
                <c:pt idx="419">
                  <c:v>1.6106648500809184</c:v>
                </c:pt>
                <c:pt idx="420">
                  <c:v>1.6170022714305183</c:v>
                </c:pt>
                <c:pt idx="421">
                  <c:v>1.623356322405108</c:v>
                </c:pt>
                <c:pt idx="422">
                  <c:v>1.6297270249030389</c:v>
                </c:pt>
                <c:pt idx="423">
                  <c:v>1.6361144008229256</c:v>
                </c:pt>
                <c:pt idx="424">
                  <c:v>1.6425184720636921</c:v>
                </c:pt>
                <c:pt idx="425">
                  <c:v>1.6489392605245528</c:v>
                </c:pt>
                <c:pt idx="426">
                  <c:v>1.6553767881049712</c:v>
                </c:pt>
                <c:pt idx="427">
                  <c:v>1.6618310767047166</c:v>
                </c:pt>
                <c:pt idx="428">
                  <c:v>1.6683021482238514</c:v>
                </c:pt>
                <c:pt idx="429">
                  <c:v>1.6747900245626881</c:v>
                </c:pt>
                <c:pt idx="430">
                  <c:v>1.6812947276218648</c:v>
                </c:pt>
                <c:pt idx="431">
                  <c:v>1.6878162793022717</c:v>
                </c:pt>
                <c:pt idx="432">
                  <c:v>1.6943547015050859</c:v>
                </c:pt>
                <c:pt idx="433">
                  <c:v>1.7009100161317618</c:v>
                </c:pt>
                <c:pt idx="434">
                  <c:v>1.7074822450840597</c:v>
                </c:pt>
                <c:pt idx="435">
                  <c:v>1.7140714102639938</c:v>
                </c:pt>
                <c:pt idx="436">
                  <c:v>1.7206775335738655</c:v>
                </c:pt>
                <c:pt idx="437">
                  <c:v>1.727300636916256</c:v>
                </c:pt>
                <c:pt idx="438">
                  <c:v>1.7339407421940374</c:v>
                </c:pt>
                <c:pt idx="439">
                  <c:v>1.7405978713103589</c:v>
                </c:pt>
                <c:pt idx="440">
                  <c:v>1.7472720461686297</c:v>
                </c:pt>
                <c:pt idx="441">
                  <c:v>1.7539632886725423</c:v>
                </c:pt>
                <c:pt idx="442">
                  <c:v>1.7606716207261019</c:v>
                </c:pt>
                <c:pt idx="443">
                  <c:v>1.7673970642335437</c:v>
                </c:pt>
                <c:pt idx="444">
                  <c:v>1.7741396410994137</c:v>
                </c:pt>
                <c:pt idx="445">
                  <c:v>1.7808993732285194</c:v>
                </c:pt>
                <c:pt idx="446">
                  <c:v>1.7876762825259525</c:v>
                </c:pt>
                <c:pt idx="447">
                  <c:v>1.7944703908970681</c:v>
                </c:pt>
                <c:pt idx="448">
                  <c:v>1.8012817202475295</c:v>
                </c:pt>
                <c:pt idx="449">
                  <c:v>1.8081102924832251</c:v>
                </c:pt>
                <c:pt idx="450">
                  <c:v>1.8149561295103702</c:v>
                </c:pt>
                <c:pt idx="451">
                  <c:v>1.8218192532354303</c:v>
                </c:pt>
                <c:pt idx="452">
                  <c:v>1.8286996855651387</c:v>
                </c:pt>
                <c:pt idx="453">
                  <c:v>1.8355974484065261</c:v>
                </c:pt>
                <c:pt idx="454">
                  <c:v>1.8425125636668782</c:v>
                </c:pt>
                <c:pt idx="455">
                  <c:v>1.8494450532537603</c:v>
                </c:pt>
                <c:pt idx="456">
                  <c:v>1.8563949390750036</c:v>
                </c:pt>
                <c:pt idx="457">
                  <c:v>1.8633622430387362</c:v>
                </c:pt>
                <c:pt idx="458">
                  <c:v>1.8703469870533338</c:v>
                </c:pt>
                <c:pt idx="459">
                  <c:v>1.8773491930274571</c:v>
                </c:pt>
                <c:pt idx="460">
                  <c:v>1.8843688828700462</c:v>
                </c:pt>
                <c:pt idx="461">
                  <c:v>1.8914060784902702</c:v>
                </c:pt>
                <c:pt idx="462">
                  <c:v>1.898460801797647</c:v>
                </c:pt>
                <c:pt idx="463">
                  <c:v>1.9055330747018762</c:v>
                </c:pt>
                <c:pt idx="464">
                  <c:v>1.9126229191130064</c:v>
                </c:pt>
                <c:pt idx="465">
                  <c:v>1.9197303569413109</c:v>
                </c:pt>
                <c:pt idx="466">
                  <c:v>1.9268554100973401</c:v>
                </c:pt>
                <c:pt idx="467">
                  <c:v>1.9339981004919224</c:v>
                </c:pt>
                <c:pt idx="468">
                  <c:v>1.9411584500361689</c:v>
                </c:pt>
                <c:pt idx="469">
                  <c:v>1.9483364806414236</c:v>
                </c:pt>
                <c:pt idx="470">
                  <c:v>1.9555322142193412</c:v>
                </c:pt>
                <c:pt idx="471">
                  <c:v>1.9627456726817871</c:v>
                </c:pt>
                <c:pt idx="472">
                  <c:v>1.9699768779409754</c:v>
                </c:pt>
                <c:pt idx="473">
                  <c:v>1.9772258519093042</c:v>
                </c:pt>
                <c:pt idx="474">
                  <c:v>1.9844926164995134</c:v>
                </c:pt>
                <c:pt idx="475">
                  <c:v>1.9917771936245503</c:v>
                </c:pt>
                <c:pt idx="476">
                  <c:v>1.9990796051976647</c:v>
                </c:pt>
                <c:pt idx="477">
                  <c:v>2.0063998731323758</c:v>
                </c:pt>
                <c:pt idx="478">
                  <c:v>2.0137380193424166</c:v>
                </c:pt>
                <c:pt idx="479">
                  <c:v>2.0210940657418628</c:v>
                </c:pt>
                <c:pt idx="480">
                  <c:v>2.0284680342450088</c:v>
                </c:pt>
                <c:pt idx="481">
                  <c:v>2.0358599467664185</c:v>
                </c:pt>
                <c:pt idx="482">
                  <c:v>2.0432698252209316</c:v>
                </c:pt>
                <c:pt idx="483">
                  <c:v>2.050697691523649</c:v>
                </c:pt>
                <c:pt idx="484">
                  <c:v>2.0581435675899287</c:v>
                </c:pt>
                <c:pt idx="485">
                  <c:v>2.0656074753353888</c:v>
                </c:pt>
                <c:pt idx="486">
                  <c:v>2.0730894366759403</c:v>
                </c:pt>
                <c:pt idx="487">
                  <c:v>2.0805894735277204</c:v>
                </c:pt>
                <c:pt idx="488">
                  <c:v>2.088107607807157</c:v>
                </c:pt>
                <c:pt idx="489">
                  <c:v>2.0956438614309221</c:v>
                </c:pt>
                <c:pt idx="490">
                  <c:v>2.1031982563159737</c:v>
                </c:pt>
                <c:pt idx="491">
                  <c:v>2.1107708143794968</c:v>
                </c:pt>
                <c:pt idx="492">
                  <c:v>2.1183615575389787</c:v>
                </c:pt>
                <c:pt idx="493">
                  <c:v>2.1259705077121414</c:v>
                </c:pt>
                <c:pt idx="494">
                  <c:v>2.133597686816961</c:v>
                </c:pt>
                <c:pt idx="495">
                  <c:v>2.1412431167716921</c:v>
                </c:pt>
                <c:pt idx="496">
                  <c:v>2.1489068194948646</c:v>
                </c:pt>
                <c:pt idx="497">
                  <c:v>2.1565888169052374</c:v>
                </c:pt>
                <c:pt idx="498">
                  <c:v>2.1642891309218273</c:v>
                </c:pt>
                <c:pt idx="499">
                  <c:v>2.1720077834639575</c:v>
                </c:pt>
                <c:pt idx="500">
                  <c:v>2.1797447964511565</c:v>
                </c:pt>
                <c:pt idx="501">
                  <c:v>2.1875001918032266</c:v>
                </c:pt>
                <c:pt idx="502">
                  <c:v>2.1952739914402666</c:v>
                </c:pt>
                <c:pt idx="503">
                  <c:v>2.2030662172825748</c:v>
                </c:pt>
                <c:pt idx="504">
                  <c:v>2.2108768912507437</c:v>
                </c:pt>
                <c:pt idx="505">
                  <c:v>2.2187060352656247</c:v>
                </c:pt>
                <c:pt idx="506">
                  <c:v>2.2265536712483143</c:v>
                </c:pt>
                <c:pt idx="507">
                  <c:v>2.2344198211201629</c:v>
                </c:pt>
                <c:pt idx="508">
                  <c:v>2.2423045068027925</c:v>
                </c:pt>
                <c:pt idx="509">
                  <c:v>2.2502077502180908</c:v>
                </c:pt>
                <c:pt idx="510">
                  <c:v>2.2581295732881586</c:v>
                </c:pt>
                <c:pt idx="511">
                  <c:v>2.2660699979353853</c:v>
                </c:pt>
                <c:pt idx="512">
                  <c:v>2.2740290460824175</c:v>
                </c:pt>
                <c:pt idx="513">
                  <c:v>2.2820067396521568</c:v>
                </c:pt>
                <c:pt idx="514">
                  <c:v>2.2900031005677497</c:v>
                </c:pt>
                <c:pt idx="515">
                  <c:v>2.2980181507525912</c:v>
                </c:pt>
                <c:pt idx="516">
                  <c:v>2.3060519121303473</c:v>
                </c:pt>
                <c:pt idx="517">
                  <c:v>2.3141044066249488</c:v>
                </c:pt>
                <c:pt idx="518">
                  <c:v>2.3221756561605376</c:v>
                </c:pt>
                <c:pt idx="519">
                  <c:v>2.330265682661544</c:v>
                </c:pt>
                <c:pt idx="520">
                  <c:v>2.3383745080526528</c:v>
                </c:pt>
                <c:pt idx="521">
                  <c:v>2.3465021542588071</c:v>
                </c:pt>
                <c:pt idx="522">
                  <c:v>2.3546486432051554</c:v>
                </c:pt>
                <c:pt idx="523">
                  <c:v>2.3628139968171458</c:v>
                </c:pt>
                <c:pt idx="524">
                  <c:v>2.3709982370204616</c:v>
                </c:pt>
                <c:pt idx="525">
                  <c:v>2.3792013857410659</c:v>
                </c:pt>
                <c:pt idx="526">
                  <c:v>2.3874234649051118</c:v>
                </c:pt>
                <c:pt idx="527">
                  <c:v>2.3956644964390712</c:v>
                </c:pt>
                <c:pt idx="528">
                  <c:v>2.4039245022696161</c:v>
                </c:pt>
                <c:pt idx="529">
                  <c:v>2.4122035043237022</c:v>
                </c:pt>
                <c:pt idx="530">
                  <c:v>2.4205015245285209</c:v>
                </c:pt>
                <c:pt idx="531">
                  <c:v>2.4288185848115353</c:v>
                </c:pt>
                <c:pt idx="532">
                  <c:v>2.4371547071004023</c:v>
                </c:pt>
                <c:pt idx="533">
                  <c:v>2.4455099133230984</c:v>
                </c:pt>
                <c:pt idx="534">
                  <c:v>2.453884225407811</c:v>
                </c:pt>
                <c:pt idx="535">
                  <c:v>2.4622776652829645</c:v>
                </c:pt>
                <c:pt idx="536">
                  <c:v>2.4706902548772702</c:v>
                </c:pt>
                <c:pt idx="537">
                  <c:v>2.4791220161196721</c:v>
                </c:pt>
                <c:pt idx="538">
                  <c:v>2.4875729709393624</c:v>
                </c:pt>
                <c:pt idx="539">
                  <c:v>2.49604314126575</c:v>
                </c:pt>
                <c:pt idx="540">
                  <c:v>2.5045325490285522</c:v>
                </c:pt>
                <c:pt idx="541">
                  <c:v>2.5130412161576738</c:v>
                </c:pt>
                <c:pt idx="542">
                  <c:v>2.5215691645833256</c:v>
                </c:pt>
                <c:pt idx="543">
                  <c:v>2.5301164162359031</c:v>
                </c:pt>
                <c:pt idx="544">
                  <c:v>2.5386829930461103</c:v>
                </c:pt>
                <c:pt idx="545">
                  <c:v>2.5472689169448444</c:v>
                </c:pt>
                <c:pt idx="546">
                  <c:v>2.5558742098632647</c:v>
                </c:pt>
                <c:pt idx="547">
                  <c:v>2.5644988937328099</c:v>
                </c:pt>
                <c:pt idx="548">
                  <c:v>2.5731429904851271</c:v>
                </c:pt>
                <c:pt idx="549">
                  <c:v>2.581806522052108</c:v>
                </c:pt>
                <c:pt idx="550">
                  <c:v>2.5904895103659151</c:v>
                </c:pt>
                <c:pt idx="551">
                  <c:v>2.5991919773589474</c:v>
                </c:pt>
                <c:pt idx="552">
                  <c:v>2.6079139449638142</c:v>
                </c:pt>
                <c:pt idx="553">
                  <c:v>2.616655435113417</c:v>
                </c:pt>
                <c:pt idx="554">
                  <c:v>2.6254164697408684</c:v>
                </c:pt>
                <c:pt idx="555">
                  <c:v>2.6341970707795639</c:v>
                </c:pt>
                <c:pt idx="556">
                  <c:v>2.6429972601630993</c:v>
                </c:pt>
                <c:pt idx="557">
                  <c:v>2.6518170598253108</c:v>
                </c:pt>
                <c:pt idx="558">
                  <c:v>2.6606564917003293</c:v>
                </c:pt>
                <c:pt idx="559">
                  <c:v>2.6695155777224682</c:v>
                </c:pt>
                <c:pt idx="560">
                  <c:v>2.6783943398263439</c:v>
                </c:pt>
                <c:pt idx="561">
                  <c:v>2.6872927999467446</c:v>
                </c:pt>
                <c:pt idx="562">
                  <c:v>2.6962109800187735</c:v>
                </c:pt>
                <c:pt idx="563">
                  <c:v>2.7051489019777226</c:v>
                </c:pt>
                <c:pt idx="564">
                  <c:v>2.7141065877591402</c:v>
                </c:pt>
                <c:pt idx="565">
                  <c:v>2.7230840592988081</c:v>
                </c:pt>
                <c:pt idx="566">
                  <c:v>2.7320813385327716</c:v>
                </c:pt>
                <c:pt idx="567">
                  <c:v>2.7410984473973179</c:v>
                </c:pt>
                <c:pt idx="568">
                  <c:v>2.7501354078289375</c:v>
                </c:pt>
                <c:pt idx="569">
                  <c:v>2.7591922417643993</c:v>
                </c:pt>
                <c:pt idx="570">
                  <c:v>2.7682689711406767</c:v>
                </c:pt>
                <c:pt idx="571">
                  <c:v>2.7773656178950277</c:v>
                </c:pt>
                <c:pt idx="572">
                  <c:v>2.7864822039649026</c:v>
                </c:pt>
                <c:pt idx="573">
                  <c:v>2.7956187512880293</c:v>
                </c:pt>
                <c:pt idx="574">
                  <c:v>2.8047752818023244</c:v>
                </c:pt>
                <c:pt idx="575">
                  <c:v>2.8139518174460205</c:v>
                </c:pt>
                <c:pt idx="576">
                  <c:v>2.8231483801574999</c:v>
                </c:pt>
                <c:pt idx="577">
                  <c:v>2.8323649918754494</c:v>
                </c:pt>
                <c:pt idx="578">
                  <c:v>2.841601674538794</c:v>
                </c:pt>
                <c:pt idx="579">
                  <c:v>2.8508584500866334</c:v>
                </c:pt>
                <c:pt idx="580">
                  <c:v>2.8601353404583425</c:v>
                </c:pt>
                <c:pt idx="581">
                  <c:v>2.8694323675935722</c:v>
                </c:pt>
                <c:pt idx="582">
                  <c:v>2.8787495534321481</c:v>
                </c:pt>
                <c:pt idx="583">
                  <c:v>2.8880869199141355</c:v>
                </c:pt>
                <c:pt idx="584">
                  <c:v>2.8974444889799069</c:v>
                </c:pt>
                <c:pt idx="585">
                  <c:v>2.9068222825699648</c:v>
                </c:pt>
                <c:pt idx="586">
                  <c:v>2.9162203226251537</c:v>
                </c:pt>
                <c:pt idx="587">
                  <c:v>2.9256386310864868</c:v>
                </c:pt>
                <c:pt idx="588">
                  <c:v>2.9350772298952181</c:v>
                </c:pt>
                <c:pt idx="589">
                  <c:v>2.9445361409928359</c:v>
                </c:pt>
                <c:pt idx="590">
                  <c:v>2.9540153863210987</c:v>
                </c:pt>
                <c:pt idx="591">
                  <c:v>2.9635149878219682</c:v>
                </c:pt>
                <c:pt idx="592">
                  <c:v>2.9730349674376488</c:v>
                </c:pt>
                <c:pt idx="593">
                  <c:v>2.9825753471105645</c:v>
                </c:pt>
                <c:pt idx="594">
                  <c:v>2.9921361487834028</c:v>
                </c:pt>
                <c:pt idx="595">
                  <c:v>3.0017173943990536</c:v>
                </c:pt>
                <c:pt idx="596">
                  <c:v>3.0113191059006743</c:v>
                </c:pt>
                <c:pt idx="597">
                  <c:v>3.0209413052315912</c:v>
                </c:pt>
                <c:pt idx="598">
                  <c:v>3.0305840143354539</c:v>
                </c:pt>
                <c:pt idx="599">
                  <c:v>3.0402472551560948</c:v>
                </c:pt>
                <c:pt idx="600">
                  <c:v>3.0499310496375394</c:v>
                </c:pt>
                <c:pt idx="601">
                  <c:v>3.0596354197241449</c:v>
                </c:pt>
                <c:pt idx="602">
                  <c:v>3.0693603873603776</c:v>
                </c:pt>
                <c:pt idx="603">
                  <c:v>3.0791059744910663</c:v>
                </c:pt>
                <c:pt idx="604">
                  <c:v>3.0888722030611335</c:v>
                </c:pt>
                <c:pt idx="605">
                  <c:v>3.0986590950158774</c:v>
                </c:pt>
                <c:pt idx="606">
                  <c:v>3.1084666723007048</c:v>
                </c:pt>
                <c:pt idx="607">
                  <c:v>3.1182949568613081</c:v>
                </c:pt>
                <c:pt idx="608">
                  <c:v>3.1281439706436185</c:v>
                </c:pt>
                <c:pt idx="609">
                  <c:v>3.1380137355937667</c:v>
                </c:pt>
                <c:pt idx="610">
                  <c:v>3.1479042736581517</c:v>
                </c:pt>
                <c:pt idx="611">
                  <c:v>3.1578156067833563</c:v>
                </c:pt>
                <c:pt idx="612">
                  <c:v>3.1677477569162207</c:v>
                </c:pt>
                <c:pt idx="613">
                  <c:v>3.1777007460038074</c:v>
                </c:pt>
                <c:pt idx="614">
                  <c:v>3.1876745959934079</c:v>
                </c:pt>
                <c:pt idx="615">
                  <c:v>3.1976693288325562</c:v>
                </c:pt>
                <c:pt idx="616">
                  <c:v>3.2076849664690172</c:v>
                </c:pt>
                <c:pt idx="617">
                  <c:v>3.2177215308507106</c:v>
                </c:pt>
                <c:pt idx="618">
                  <c:v>3.2277790439259082</c:v>
                </c:pt>
                <c:pt idx="619">
                  <c:v>3.2378575276429995</c:v>
                </c:pt>
                <c:pt idx="620">
                  <c:v>3.2479570039506709</c:v>
                </c:pt>
                <c:pt idx="621">
                  <c:v>3.2580774947977891</c:v>
                </c:pt>
                <c:pt idx="622">
                  <c:v>3.2682190221334895</c:v>
                </c:pt>
                <c:pt idx="623">
                  <c:v>3.2783816079070842</c:v>
                </c:pt>
                <c:pt idx="624">
                  <c:v>3.2885652740681812</c:v>
                </c:pt>
                <c:pt idx="625">
                  <c:v>3.2987700425665687</c:v>
                </c:pt>
                <c:pt idx="626">
                  <c:v>3.3089959353522205</c:v>
                </c:pt>
                <c:pt idx="627">
                  <c:v>3.3192429743754412</c:v>
                </c:pt>
                <c:pt idx="628">
                  <c:v>3.3295111815866862</c:v>
                </c:pt>
                <c:pt idx="629">
                  <c:v>3.3398005789366416</c:v>
                </c:pt>
                <c:pt idx="630">
                  <c:v>3.350111188376232</c:v>
                </c:pt>
                <c:pt idx="631">
                  <c:v>3.3604430318566099</c:v>
                </c:pt>
                <c:pt idx="632">
                  <c:v>3.3707961313291688</c:v>
                </c:pt>
                <c:pt idx="633">
                  <c:v>3.3811705087454609</c:v>
                </c:pt>
                <c:pt idx="634">
                  <c:v>3.3915661860573305</c:v>
                </c:pt>
                <c:pt idx="635">
                  <c:v>3.4019831852168427</c:v>
                </c:pt>
                <c:pt idx="636">
                  <c:v>3.4124215281762433</c:v>
                </c:pt>
                <c:pt idx="637">
                  <c:v>3.4228812368880126</c:v>
                </c:pt>
                <c:pt idx="638">
                  <c:v>3.4333623333048795</c:v>
                </c:pt>
                <c:pt idx="639">
                  <c:v>3.4438648393797995</c:v>
                </c:pt>
                <c:pt idx="640">
                  <c:v>3.4543887770659309</c:v>
                </c:pt>
                <c:pt idx="641">
                  <c:v>3.4649341683166099</c:v>
                </c:pt>
                <c:pt idx="642">
                  <c:v>3.4755010350855007</c:v>
                </c:pt>
                <c:pt idx="643">
                  <c:v>3.4860893993264264</c:v>
                </c:pt>
                <c:pt idx="644">
                  <c:v>3.4966992829934025</c:v>
                </c:pt>
                <c:pt idx="645">
                  <c:v>3.5073307080407377</c:v>
                </c:pt>
                <c:pt idx="646">
                  <c:v>3.5179836964228994</c:v>
                </c:pt>
                <c:pt idx="647">
                  <c:v>3.5286582700946396</c:v>
                </c:pt>
                <c:pt idx="648">
                  <c:v>3.5393544510108397</c:v>
                </c:pt>
                <c:pt idx="649">
                  <c:v>3.5500722611266902</c:v>
                </c:pt>
                <c:pt idx="650">
                  <c:v>3.5608117223975841</c:v>
                </c:pt>
                <c:pt idx="651">
                  <c:v>3.5715728567791039</c:v>
                </c:pt>
                <c:pt idx="652">
                  <c:v>3.5823556862270647</c:v>
                </c:pt>
                <c:pt idx="653">
                  <c:v>3.593160232697505</c:v>
                </c:pt>
                <c:pt idx="654">
                  <c:v>3.6039865181466806</c:v>
                </c:pt>
                <c:pt idx="655">
                  <c:v>3.6148345645310878</c:v>
                </c:pt>
                <c:pt idx="656">
                  <c:v>3.6257043938074287</c:v>
                </c:pt>
                <c:pt idx="657">
                  <c:v>3.6365960279325882</c:v>
                </c:pt>
                <c:pt idx="658">
                  <c:v>3.647509488863705</c:v>
                </c:pt>
                <c:pt idx="659">
                  <c:v>3.6584447985581772</c:v>
                </c:pt>
                <c:pt idx="660">
                  <c:v>3.6694019789735299</c:v>
                </c:pt>
                <c:pt idx="661">
                  <c:v>3.6803810520675477</c:v>
                </c:pt>
                <c:pt idx="662">
                  <c:v>3.6913820397982819</c:v>
                </c:pt>
                <c:pt idx="663">
                  <c:v>3.7024049641239478</c:v>
                </c:pt>
                <c:pt idx="664">
                  <c:v>3.7134498470029857</c:v>
                </c:pt>
                <c:pt idx="665">
                  <c:v>3.7245167103940409</c:v>
                </c:pt>
                <c:pt idx="666">
                  <c:v>3.7356055762560252</c:v>
                </c:pt>
                <c:pt idx="667">
                  <c:v>3.7467164665479986</c:v>
                </c:pt>
                <c:pt idx="668">
                  <c:v>3.7578494032292817</c:v>
                </c:pt>
                <c:pt idx="669">
                  <c:v>3.7690044082594447</c:v>
                </c:pt>
                <c:pt idx="670">
                  <c:v>3.7801815035981892</c:v>
                </c:pt>
                <c:pt idx="671">
                  <c:v>3.7913807112054956</c:v>
                </c:pt>
                <c:pt idx="672">
                  <c:v>3.8026020530415328</c:v>
                </c:pt>
                <c:pt idx="673">
                  <c:v>3.8138455510666773</c:v>
                </c:pt>
                <c:pt idx="674">
                  <c:v>3.8251112272415861</c:v>
                </c:pt>
                <c:pt idx="675">
                  <c:v>3.8363991035270533</c:v>
                </c:pt>
                <c:pt idx="676">
                  <c:v>3.8477092018841144</c:v>
                </c:pt>
                <c:pt idx="677">
                  <c:v>3.8590415442740449</c:v>
                </c:pt>
                <c:pt idx="678">
                  <c:v>3.8703961526582713</c:v>
                </c:pt>
                <c:pt idx="679">
                  <c:v>3.8817730489985354</c:v>
                </c:pt>
                <c:pt idx="680">
                  <c:v>3.8931722552567036</c:v>
                </c:pt>
                <c:pt idx="681">
                  <c:v>3.9045937933948753</c:v>
                </c:pt>
                <c:pt idx="682">
                  <c:v>3.9160376853754131</c:v>
                </c:pt>
                <c:pt idx="683">
                  <c:v>3.9275039531608069</c:v>
                </c:pt>
                <c:pt idx="684">
                  <c:v>3.9389926187138751</c:v>
                </c:pt>
                <c:pt idx="685">
                  <c:v>3.9505037039975179</c:v>
                </c:pt>
                <c:pt idx="686">
                  <c:v>3.9620372309749476</c:v>
                </c:pt>
                <c:pt idx="687">
                  <c:v>3.9735932216095549</c:v>
                </c:pt>
                <c:pt idx="688">
                  <c:v>3.9851716978649216</c:v>
                </c:pt>
                <c:pt idx="689">
                  <c:v>3.9967726817049147</c:v>
                </c:pt>
                <c:pt idx="690">
                  <c:v>4.0083961950935247</c:v>
                </c:pt>
                <c:pt idx="691">
                  <c:v>4.0200422599949679</c:v>
                </c:pt>
                <c:pt idx="692">
                  <c:v>4.031710898373758</c:v>
                </c:pt>
                <c:pt idx="693">
                  <c:v>4.0434021321945437</c:v>
                </c:pt>
                <c:pt idx="694">
                  <c:v>4.0551159834221897</c:v>
                </c:pt>
                <c:pt idx="695">
                  <c:v>4.0668524740217622</c:v>
                </c:pt>
                <c:pt idx="696">
                  <c:v>4.0786116259585761</c:v>
                </c:pt>
                <c:pt idx="697">
                  <c:v>4.090393461198131</c:v>
                </c:pt>
                <c:pt idx="698">
                  <c:v>4.1021980017061876</c:v>
                </c:pt>
                <c:pt idx="699">
                  <c:v>4.1140252694486481</c:v>
                </c:pt>
                <c:pt idx="700">
                  <c:v>4.1258752863916337</c:v>
                </c:pt>
                <c:pt idx="701">
                  <c:v>4.1377480745015447</c:v>
                </c:pt>
                <c:pt idx="702">
                  <c:v>4.1496436557448755</c:v>
                </c:pt>
                <c:pt idx="703">
                  <c:v>4.1615620520884526</c:v>
                </c:pt>
                <c:pt idx="704">
                  <c:v>4.1735032854992244</c:v>
                </c:pt>
                <c:pt idx="705">
                  <c:v>4.1854673779443825</c:v>
                </c:pt>
                <c:pt idx="706">
                  <c:v>4.1974543513913281</c:v>
                </c:pt>
                <c:pt idx="707">
                  <c:v>4.2094642278076497</c:v>
                </c:pt>
                <c:pt idx="708">
                  <c:v>4.2214970291612168</c:v>
                </c:pt>
                <c:pt idx="709">
                  <c:v>4.2335527774200017</c:v>
                </c:pt>
                <c:pt idx="710">
                  <c:v>4.2456314945522351</c:v>
                </c:pt>
                <c:pt idx="711">
                  <c:v>4.2577332025263885</c:v>
                </c:pt>
                <c:pt idx="712">
                  <c:v>4.2698579233110845</c:v>
                </c:pt>
                <c:pt idx="713">
                  <c:v>4.282005678875171</c:v>
                </c:pt>
                <c:pt idx="714">
                  <c:v>4.2941764911877316</c:v>
                </c:pt>
                <c:pt idx="715">
                  <c:v>4.3063703822180361</c:v>
                </c:pt>
                <c:pt idx="716">
                  <c:v>4.3185873739355491</c:v>
                </c:pt>
                <c:pt idx="717">
                  <c:v>4.330827488309982</c:v>
                </c:pt>
                <c:pt idx="718">
                  <c:v>4.3430907473111775</c:v>
                </c:pt>
                <c:pt idx="719">
                  <c:v>4.355377172909253</c:v>
                </c:pt>
                <c:pt idx="720">
                  <c:v>4.3676867870745237</c:v>
                </c:pt>
                <c:pt idx="721">
                  <c:v>4.3800196117774925</c:v>
                </c:pt>
                <c:pt idx="722">
                  <c:v>4.3923756689888656</c:v>
                </c:pt>
                <c:pt idx="723">
                  <c:v>4.4047549806795736</c:v>
                </c:pt>
                <c:pt idx="724">
                  <c:v>4.4171575688207358</c:v>
                </c:pt>
                <c:pt idx="725">
                  <c:v>4.4295834553836748</c:v>
                </c:pt>
                <c:pt idx="726">
                  <c:v>4.4420326623399466</c:v>
                </c:pt>
                <c:pt idx="727">
                  <c:v>4.4545052116613011</c:v>
                </c:pt>
                <c:pt idx="728">
                  <c:v>4.4670011253196433</c:v>
                </c:pt>
                <c:pt idx="729">
                  <c:v>4.4795204252871601</c:v>
                </c:pt>
                <c:pt idx="730">
                  <c:v>4.4920631335362167</c:v>
                </c:pt>
                <c:pt idx="731">
                  <c:v>4.5046292720393222</c:v>
                </c:pt>
                <c:pt idx="732">
                  <c:v>4.5172188627692966</c:v>
                </c:pt>
                <c:pt idx="733">
                  <c:v>4.5298319276990666</c:v>
                </c:pt>
                <c:pt idx="734">
                  <c:v>4.5424684888018021</c:v>
                </c:pt>
                <c:pt idx="735">
                  <c:v>4.555128568050919</c:v>
                </c:pt>
                <c:pt idx="736">
                  <c:v>4.5678121874199462</c:v>
                </c:pt>
                <c:pt idx="737">
                  <c:v>4.5805193688827313</c:v>
                </c:pt>
                <c:pt idx="738">
                  <c:v>4.5932501344131831</c:v>
                </c:pt>
                <c:pt idx="739">
                  <c:v>4.6060045059855019</c:v>
                </c:pt>
                <c:pt idx="740">
                  <c:v>4.6187825055741278</c:v>
                </c:pt>
                <c:pt idx="741">
                  <c:v>4.6315841551536128</c:v>
                </c:pt>
                <c:pt idx="742">
                  <c:v>4.6444094766987645</c:v>
                </c:pt>
                <c:pt idx="743">
                  <c:v>4.6572584921845559</c:v>
                </c:pt>
                <c:pt idx="744">
                  <c:v>4.6701312235862016</c:v>
                </c:pt>
                <c:pt idx="745">
                  <c:v>4.6830276928790733</c:v>
                </c:pt>
                <c:pt idx="746">
                  <c:v>4.6959479220388456</c:v>
                </c:pt>
                <c:pt idx="747">
                  <c:v>4.7088919330412411</c:v>
                </c:pt>
                <c:pt idx="748">
                  <c:v>4.7218597478622835</c:v>
                </c:pt>
                <c:pt idx="749">
                  <c:v>4.7348513884782122</c:v>
                </c:pt>
                <c:pt idx="750">
                  <c:v>4.7478668768653627</c:v>
                </c:pt>
                <c:pt idx="751">
                  <c:v>4.7609062350004239</c:v>
                </c:pt>
                <c:pt idx="752">
                  <c:v>4.7739694848601228</c:v>
                </c:pt>
                <c:pt idx="753">
                  <c:v>4.787056648421542</c:v>
                </c:pt>
                <c:pt idx="754">
                  <c:v>4.800167747661809</c:v>
                </c:pt>
                <c:pt idx="755">
                  <c:v>4.8133028045583872</c:v>
                </c:pt>
                <c:pt idx="756">
                  <c:v>4.8264618410888627</c:v>
                </c:pt>
                <c:pt idx="757">
                  <c:v>4.8396448792310034</c:v>
                </c:pt>
                <c:pt idx="758">
                  <c:v>4.8528519409628519</c:v>
                </c:pt>
                <c:pt idx="759">
                  <c:v>4.8660830482626158</c:v>
                </c:pt>
                <c:pt idx="760">
                  <c:v>4.8793382231086948</c:v>
                </c:pt>
                <c:pt idx="761">
                  <c:v>4.8926174874796438</c:v>
                </c:pt>
                <c:pt idx="762">
                  <c:v>4.9059208633543374</c:v>
                </c:pt>
                <c:pt idx="763">
                  <c:v>4.9192483727116869</c:v>
                </c:pt>
                <c:pt idx="764">
                  <c:v>4.9326000375309604</c:v>
                </c:pt>
                <c:pt idx="765">
                  <c:v>4.9459758797915239</c:v>
                </c:pt>
                <c:pt idx="766">
                  <c:v>4.9593759214729554</c:v>
                </c:pt>
                <c:pt idx="767">
                  <c:v>4.9728001845550374</c:v>
                </c:pt>
                <c:pt idx="768">
                  <c:v>4.9862486910178028</c:v>
                </c:pt>
                <c:pt idx="769">
                  <c:v>4.9997214628413822</c:v>
                </c:pt>
                <c:pt idx="770">
                  <c:v>5.0132185220061629</c:v>
                </c:pt>
                <c:pt idx="771">
                  <c:v>5.0267398904927809</c:v>
                </c:pt>
                <c:pt idx="772">
                  <c:v>5.0402855902819201</c:v>
                </c:pt>
                <c:pt idx="773">
                  <c:v>5.053855643354634</c:v>
                </c:pt>
                <c:pt idx="774">
                  <c:v>5.067450071692071</c:v>
                </c:pt>
                <c:pt idx="775">
                  <c:v>5.0810688972755473</c:v>
                </c:pt>
                <c:pt idx="776">
                  <c:v>5.0947121420866353</c:v>
                </c:pt>
                <c:pt idx="777">
                  <c:v>5.1083798281071671</c:v>
                </c:pt>
                <c:pt idx="778">
                  <c:v>5.1220719773189947</c:v>
                </c:pt>
                <c:pt idx="779">
                  <c:v>5.1357886117043243</c:v>
                </c:pt>
                <c:pt idx="780">
                  <c:v>5.1495297532454822</c:v>
                </c:pt>
                <c:pt idx="781">
                  <c:v>5.1632954239249909</c:v>
                </c:pt>
                <c:pt idx="782">
                  <c:v>5.1770856457255885</c:v>
                </c:pt>
                <c:pt idx="783">
                  <c:v>5.1909004406302106</c:v>
                </c:pt>
                <c:pt idx="784">
                  <c:v>5.2047398306219996</c:v>
                </c:pt>
                <c:pt idx="785">
                  <c:v>5.2186038376842161</c:v>
                </c:pt>
                <c:pt idx="786">
                  <c:v>5.2324924838004385</c:v>
                </c:pt>
                <c:pt idx="787">
                  <c:v>5.2464057909543271</c:v>
                </c:pt>
                <c:pt idx="788">
                  <c:v>5.2603437811297873</c:v>
                </c:pt>
                <c:pt idx="789">
                  <c:v>5.2743064763109571</c:v>
                </c:pt>
                <c:pt idx="790">
                  <c:v>5.2882938984820411</c:v>
                </c:pt>
                <c:pt idx="791">
                  <c:v>5.3023060696275586</c:v>
                </c:pt>
                <c:pt idx="792">
                  <c:v>5.3163430117322159</c:v>
                </c:pt>
                <c:pt idx="793">
                  <c:v>5.3304047467808546</c:v>
                </c:pt>
                <c:pt idx="794">
                  <c:v>5.3444912967585205</c:v>
                </c:pt>
                <c:pt idx="795">
                  <c:v>5.3586026836504841</c:v>
                </c:pt>
                <c:pt idx="796">
                  <c:v>5.3727389294421952</c:v>
                </c:pt>
                <c:pt idx="797">
                  <c:v>5.3869000561192726</c:v>
                </c:pt>
                <c:pt idx="798">
                  <c:v>5.4010860856675356</c:v>
                </c:pt>
                <c:pt idx="799">
                  <c:v>5.4152970400730691</c:v>
                </c:pt>
                <c:pt idx="800">
                  <c:v>5.4295329413219884</c:v>
                </c:pt>
                <c:pt idx="801">
                  <c:v>5.4437938114007807</c:v>
                </c:pt>
                <c:pt idx="802">
                  <c:v>5.4580796722960283</c:v>
                </c:pt>
                <c:pt idx="803">
                  <c:v>5.472390545994517</c:v>
                </c:pt>
                <c:pt idx="804">
                  <c:v>5.4867264544832413</c:v>
                </c:pt>
                <c:pt idx="805">
                  <c:v>5.5010874197493145</c:v>
                </c:pt>
                <c:pt idx="806">
                  <c:v>5.5154734637801663</c:v>
                </c:pt>
                <c:pt idx="807">
                  <c:v>5.5298846085633464</c:v>
                </c:pt>
                <c:pt idx="808">
                  <c:v>5.5443208760865224</c:v>
                </c:pt>
                <c:pt idx="809">
                  <c:v>5.5587822883377198</c:v>
                </c:pt>
                <c:pt idx="810">
                  <c:v>5.5732688673050435</c:v>
                </c:pt>
                <c:pt idx="811">
                  <c:v>5.5877806349767614</c:v>
                </c:pt>
                <c:pt idx="812">
                  <c:v>5.6023176133414267</c:v>
                </c:pt>
                <c:pt idx="813">
                  <c:v>5.6168798243877616</c:v>
                </c:pt>
                <c:pt idx="814">
                  <c:v>5.6314672901045455</c:v>
                </c:pt>
                <c:pt idx="815">
                  <c:v>5.6460800324809748</c:v>
                </c:pt>
                <c:pt idx="816">
                  <c:v>5.6607180735062359</c:v>
                </c:pt>
                <c:pt idx="817">
                  <c:v>5.675381435169828</c:v>
                </c:pt>
                <c:pt idx="818">
                  <c:v>5.6900701394613318</c:v>
                </c:pt>
                <c:pt idx="819">
                  <c:v>5.7047842083706639</c:v>
                </c:pt>
                <c:pt idx="820">
                  <c:v>5.7195236638877596</c:v>
                </c:pt>
                <c:pt idx="821">
                  <c:v>5.7342885280029092</c:v>
                </c:pt>
                <c:pt idx="822">
                  <c:v>5.7490788227064451</c:v>
                </c:pt>
                <c:pt idx="823">
                  <c:v>5.7638945699889961</c:v>
                </c:pt>
                <c:pt idx="824">
                  <c:v>5.7787357918413003</c:v>
                </c:pt>
                <c:pt idx="825">
                  <c:v>5.7936025102543436</c:v>
                </c:pt>
                <c:pt idx="826">
                  <c:v>5.808494747219286</c:v>
                </c:pt>
                <c:pt idx="827">
                  <c:v>5.8234125247274022</c:v>
                </c:pt>
                <c:pt idx="828">
                  <c:v>5.838355864770298</c:v>
                </c:pt>
                <c:pt idx="829">
                  <c:v>5.8533247893396467</c:v>
                </c:pt>
                <c:pt idx="830">
                  <c:v>5.8683193204273243</c:v>
                </c:pt>
                <c:pt idx="831">
                  <c:v>5.8833394800254757</c:v>
                </c:pt>
                <c:pt idx="832">
                  <c:v>5.8983852901263232</c:v>
                </c:pt>
                <c:pt idx="833">
                  <c:v>5.9134567727223564</c:v>
                </c:pt>
                <c:pt idx="834">
                  <c:v>5.9285539498062301</c:v>
                </c:pt>
                <c:pt idx="835">
                  <c:v>5.9436768433707403</c:v>
                </c:pt>
                <c:pt idx="836">
                  <c:v>5.958825475408938</c:v>
                </c:pt>
                <c:pt idx="837">
                  <c:v>5.9739998679139772</c:v>
                </c:pt>
                <c:pt idx="838">
                  <c:v>5.9892000428792773</c:v>
                </c:pt>
                <c:pt idx="839">
                  <c:v>6.0044260222984969</c:v>
                </c:pt>
                <c:pt idx="840">
                  <c:v>6.0196778281652721</c:v>
                </c:pt>
                <c:pt idx="841">
                  <c:v>6.0349554824735758</c:v>
                </c:pt>
                <c:pt idx="842">
                  <c:v>6.0502590072176261</c:v>
                </c:pt>
                <c:pt idx="843">
                  <c:v>6.0655884243916587</c:v>
                </c:pt>
                <c:pt idx="844">
                  <c:v>6.0809437559901642</c:v>
                </c:pt>
                <c:pt idx="845">
                  <c:v>6.0963250240079292</c:v>
                </c:pt>
                <c:pt idx="846">
                  <c:v>6.111732250439716</c:v>
                </c:pt>
                <c:pt idx="847">
                  <c:v>6.1271654572806904</c:v>
                </c:pt>
                <c:pt idx="848">
                  <c:v>6.1426246665259736</c:v>
                </c:pt>
                <c:pt idx="849">
                  <c:v>6.1581099001710706</c:v>
                </c:pt>
                <c:pt idx="850">
                  <c:v>6.1736211802115584</c:v>
                </c:pt>
                <c:pt idx="851">
                  <c:v>6.1891585286432926</c:v>
                </c:pt>
                <c:pt idx="852">
                  <c:v>6.2047219674621461</c:v>
                </c:pt>
                <c:pt idx="853">
                  <c:v>6.2203115186643885</c:v>
                </c:pt>
                <c:pt idx="854">
                  <c:v>6.235927204246293</c:v>
                </c:pt>
                <c:pt idx="855">
                  <c:v>6.2515690462043914</c:v>
                </c:pt>
                <c:pt idx="856">
                  <c:v>6.2672370665353867</c:v>
                </c:pt>
                <c:pt idx="857">
                  <c:v>6.2829312872362335</c:v>
                </c:pt>
                <c:pt idx="858">
                  <c:v>6.2986517303039671</c:v>
                </c:pt>
                <c:pt idx="859">
                  <c:v>6.3143984177358661</c:v>
                </c:pt>
                <c:pt idx="860">
                  <c:v>6.3301713715293344</c:v>
                </c:pt>
                <c:pt idx="861">
                  <c:v>6.345970613682022</c:v>
                </c:pt>
                <c:pt idx="862">
                  <c:v>6.3617961661917448</c:v>
                </c:pt>
                <c:pt idx="863">
                  <c:v>6.3776480510564344</c:v>
                </c:pt>
                <c:pt idx="864">
                  <c:v>6.3935262902743739</c:v>
                </c:pt>
                <c:pt idx="865">
                  <c:v>6.4094309058438323</c:v>
                </c:pt>
                <c:pt idx="866">
                  <c:v>6.4253619197633451</c:v>
                </c:pt>
                <c:pt idx="867">
                  <c:v>6.4413193540316236</c:v>
                </c:pt>
                <c:pt idx="868">
                  <c:v>6.4573032306476073</c:v>
                </c:pt>
                <c:pt idx="869">
                  <c:v>6.4733135716103849</c:v>
                </c:pt>
                <c:pt idx="870">
                  <c:v>6.4893503989191439</c:v>
                </c:pt>
                <c:pt idx="871">
                  <c:v>6.5054137345733709</c:v>
                </c:pt>
                <c:pt idx="872">
                  <c:v>6.5215036005726734</c:v>
                </c:pt>
                <c:pt idx="873">
                  <c:v>6.5376200189168774</c:v>
                </c:pt>
                <c:pt idx="874">
                  <c:v>6.55376301160595</c:v>
                </c:pt>
                <c:pt idx="875">
                  <c:v>6.5699326006400547</c:v>
                </c:pt>
                <c:pt idx="876">
                  <c:v>6.5861288080195139</c:v>
                </c:pt>
                <c:pt idx="877">
                  <c:v>6.6023516557448687</c:v>
                </c:pt>
                <c:pt idx="878">
                  <c:v>6.6186011658168011</c:v>
                </c:pt>
                <c:pt idx="879">
                  <c:v>6.6348773602362376</c:v>
                </c:pt>
                <c:pt idx="880">
                  <c:v>6.6511802610042228</c:v>
                </c:pt>
                <c:pt idx="881">
                  <c:v>6.6675098901219849</c:v>
                </c:pt>
                <c:pt idx="882">
                  <c:v>6.6838662695908999</c:v>
                </c:pt>
                <c:pt idx="883">
                  <c:v>6.7002494214126997</c:v>
                </c:pt>
                <c:pt idx="884">
                  <c:v>6.7166593675890622</c:v>
                </c:pt>
                <c:pt idx="885">
                  <c:v>6.7330961301219157</c:v>
                </c:pt>
                <c:pt idx="886">
                  <c:v>6.749559731013453</c:v>
                </c:pt>
                <c:pt idx="887">
                  <c:v>6.7660501922660155</c:v>
                </c:pt>
                <c:pt idx="888">
                  <c:v>6.7825675358820581</c:v>
                </c:pt>
                <c:pt idx="889">
                  <c:v>6.7991117838642703</c:v>
                </c:pt>
                <c:pt idx="890">
                  <c:v>6.8156829582154499</c:v>
                </c:pt>
                <c:pt idx="891">
                  <c:v>6.8322810809386754</c:v>
                </c:pt>
                <c:pt idx="892">
                  <c:v>6.8489061740371797</c:v>
                </c:pt>
                <c:pt idx="893">
                  <c:v>6.8655582595142803</c:v>
                </c:pt>
                <c:pt idx="894">
                  <c:v>6.8822373593735442</c:v>
                </c:pt>
                <c:pt idx="895">
                  <c:v>6.8989434956187745</c:v>
                </c:pt>
                <c:pt idx="896">
                  <c:v>6.9156766902538305</c:v>
                </c:pt>
                <c:pt idx="897">
                  <c:v>6.9324369652828093</c:v>
                </c:pt>
                <c:pt idx="898">
                  <c:v>6.949224342709968</c:v>
                </c:pt>
                <c:pt idx="899">
                  <c:v>6.9660388445398107</c:v>
                </c:pt>
                <c:pt idx="900">
                  <c:v>6.9828804927769612</c:v>
                </c:pt>
                <c:pt idx="901">
                  <c:v>6.9997493094261509</c:v>
                </c:pt>
                <c:pt idx="902">
                  <c:v>7.0166453164923386</c:v>
                </c:pt>
                <c:pt idx="903">
                  <c:v>7.0335685359808036</c:v>
                </c:pt>
                <c:pt idx="904">
                  <c:v>7.0505189898968172</c:v>
                </c:pt>
                <c:pt idx="905">
                  <c:v>7.0674967002457869</c:v>
                </c:pt>
                <c:pt idx="906">
                  <c:v>7.0845016890335337</c:v>
                </c:pt>
                <c:pt idx="907">
                  <c:v>7.1015339782658726</c:v>
                </c:pt>
                <c:pt idx="908">
                  <c:v>7.118593589948806</c:v>
                </c:pt>
                <c:pt idx="909">
                  <c:v>7.1356805460885537</c:v>
                </c:pt>
                <c:pt idx="910">
                  <c:v>7.1527948686914904</c:v>
                </c:pt>
                <c:pt idx="911">
                  <c:v>7.1699365797641876</c:v>
                </c:pt>
                <c:pt idx="912">
                  <c:v>7.1871057013133877</c:v>
                </c:pt>
                <c:pt idx="913">
                  <c:v>7.2043022553460103</c:v>
                </c:pt>
                <c:pt idx="914">
                  <c:v>7.2215262638691256</c:v>
                </c:pt>
                <c:pt idx="915">
                  <c:v>7.2387777488899507</c:v>
                </c:pt>
                <c:pt idx="916">
                  <c:v>7.2560567324159919</c:v>
                </c:pt>
                <c:pt idx="917">
                  <c:v>7.27336323645478</c:v>
                </c:pt>
                <c:pt idx="918">
                  <c:v>7.2906972830141665</c:v>
                </c:pt>
                <c:pt idx="919">
                  <c:v>7.3080588941020599</c:v>
                </c:pt>
                <c:pt idx="920">
                  <c:v>7.325448091726626</c:v>
                </c:pt>
                <c:pt idx="921">
                  <c:v>7.3428648978961224</c:v>
                </c:pt>
                <c:pt idx="922">
                  <c:v>7.3603093346190507</c:v>
                </c:pt>
                <c:pt idx="923">
                  <c:v>7.3777814239040964</c:v>
                </c:pt>
                <c:pt idx="924">
                  <c:v>7.3952811877600224</c:v>
                </c:pt>
                <c:pt idx="925">
                  <c:v>7.4128086481958713</c:v>
                </c:pt>
                <c:pt idx="926">
                  <c:v>7.4303638272207495</c:v>
                </c:pt>
                <c:pt idx="927">
                  <c:v>7.4479467468440932</c:v>
                </c:pt>
                <c:pt idx="928">
                  <c:v>7.4655574290753446</c:v>
                </c:pt>
                <c:pt idx="929">
                  <c:v>7.4831958959242169</c:v>
                </c:pt>
                <c:pt idx="930">
                  <c:v>7.500862169400583</c:v>
                </c:pt>
                <c:pt idx="931">
                  <c:v>7.5185562715144796</c:v>
                </c:pt>
                <c:pt idx="932">
                  <c:v>7.5362782242761037</c:v>
                </c:pt>
                <c:pt idx="933">
                  <c:v>7.5540280496958161</c:v>
                </c:pt>
                <c:pt idx="934">
                  <c:v>7.5718057697841914</c:v>
                </c:pt>
                <c:pt idx="935">
                  <c:v>7.5896114065519704</c:v>
                </c:pt>
                <c:pt idx="936">
                  <c:v>7.6074449820100094</c:v>
                </c:pt>
                <c:pt idx="937">
                  <c:v>7.6253065181693831</c:v>
                </c:pt>
                <c:pt idx="938">
                  <c:v>7.6431960370413448</c:v>
                </c:pt>
                <c:pt idx="939">
                  <c:v>7.6611135606372702</c:v>
                </c:pt>
                <c:pt idx="940">
                  <c:v>7.6790591109688267</c:v>
                </c:pt>
                <c:pt idx="941">
                  <c:v>7.6970327100476545</c:v>
                </c:pt>
                <c:pt idx="942">
                  <c:v>7.715034379885692</c:v>
                </c:pt>
                <c:pt idx="943">
                  <c:v>7.7330641424951398</c:v>
                </c:pt>
                <c:pt idx="944">
                  <c:v>7.7511220198881281</c:v>
                </c:pt>
                <c:pt idx="945">
                  <c:v>7.7692080340771748</c:v>
                </c:pt>
                <c:pt idx="946">
                  <c:v>7.7873222070748538</c:v>
                </c:pt>
                <c:pt idx="947">
                  <c:v>7.8054645608939772</c:v>
                </c:pt>
                <c:pt idx="948">
                  <c:v>7.8236351175474876</c:v>
                </c:pt>
                <c:pt idx="949">
                  <c:v>7.8418338990484244</c:v>
                </c:pt>
                <c:pt idx="950">
                  <c:v>7.8600609274101414</c:v>
                </c:pt>
                <c:pt idx="951">
                  <c:v>7.8783162246461123</c:v>
                </c:pt>
                <c:pt idx="952">
                  <c:v>7.8965998127699306</c:v>
                </c:pt>
                <c:pt idx="953">
                  <c:v>7.9149117137953837</c:v>
                </c:pt>
                <c:pt idx="954">
                  <c:v>7.9332519497364133</c:v>
                </c:pt>
                <c:pt idx="955">
                  <c:v>7.9516205426072339</c:v>
                </c:pt>
                <c:pt idx="956">
                  <c:v>7.9700175144221319</c:v>
                </c:pt>
                <c:pt idx="957">
                  <c:v>7.9884428871954745</c:v>
                </c:pt>
                <c:pt idx="958">
                  <c:v>8.0068966829420667</c:v>
                </c:pt>
                <c:pt idx="959">
                  <c:v>8.0253789236765449</c:v>
                </c:pt>
                <c:pt idx="960">
                  <c:v>8.0438896314140251</c:v>
                </c:pt>
                <c:pt idx="961">
                  <c:v>8.0624288281695939</c:v>
                </c:pt>
                <c:pt idx="962">
                  <c:v>8.0809965359586275</c:v>
                </c:pt>
                <c:pt idx="963">
                  <c:v>8.0995927767964631</c:v>
                </c:pt>
                <c:pt idx="964">
                  <c:v>8.1182175726989279</c:v>
                </c:pt>
                <c:pt idx="965">
                  <c:v>8.1368709456817356</c:v>
                </c:pt>
                <c:pt idx="966">
                  <c:v>8.1555529177609696</c:v>
                </c:pt>
                <c:pt idx="967">
                  <c:v>8.1742635109526898</c:v>
                </c:pt>
                <c:pt idx="968">
                  <c:v>8.1930027472732583</c:v>
                </c:pt>
                <c:pt idx="969">
                  <c:v>8.2117706487391189</c:v>
                </c:pt>
                <c:pt idx="970">
                  <c:v>8.2305672373670049</c:v>
                </c:pt>
                <c:pt idx="971">
                  <c:v>8.249392535173719</c:v>
                </c:pt>
                <c:pt idx="972">
                  <c:v>8.2682465641762253</c:v>
                </c:pt>
                <c:pt idx="973">
                  <c:v>8.2871293463917368</c:v>
                </c:pt>
                <c:pt idx="974">
                  <c:v>8.30604090383755</c:v>
                </c:pt>
                <c:pt idx="975">
                  <c:v>8.3249812585311478</c:v>
                </c:pt>
                <c:pt idx="976">
                  <c:v>8.3439504324902778</c:v>
                </c:pt>
                <c:pt idx="977">
                  <c:v>8.3629484477326219</c:v>
                </c:pt>
                <c:pt idx="978">
                  <c:v>8.3819753262762529</c:v>
                </c:pt>
                <c:pt idx="979">
                  <c:v>8.4010310901393463</c:v>
                </c:pt>
                <c:pt idx="980">
                  <c:v>8.4201157613401705</c:v>
                </c:pt>
                <c:pt idx="981">
                  <c:v>8.4392293618972918</c:v>
                </c:pt>
                <c:pt idx="982">
                  <c:v>8.4583719138293567</c:v>
                </c:pt>
                <c:pt idx="983">
                  <c:v>8.4775434391551308</c:v>
                </c:pt>
                <c:pt idx="984">
                  <c:v>8.4967439598935961</c:v>
                </c:pt>
                <c:pt idx="985">
                  <c:v>8.5159734980640369</c:v>
                </c:pt>
                <c:pt idx="986">
                  <c:v>8.5352320756856503</c:v>
                </c:pt>
                <c:pt idx="987">
                  <c:v>8.5545197147779515</c:v>
                </c:pt>
                <c:pt idx="988">
                  <c:v>8.5738364373606171</c:v>
                </c:pt>
                <c:pt idx="989">
                  <c:v>8.5931822654534109</c:v>
                </c:pt>
                <c:pt idx="990">
                  <c:v>8.6125572210763917</c:v>
                </c:pt>
                <c:pt idx="991">
                  <c:v>8.6319613262496482</c:v>
                </c:pt>
                <c:pt idx="992">
                  <c:v>8.6513946029935234</c:v>
                </c:pt>
                <c:pt idx="993">
                  <c:v>8.670857073328472</c:v>
                </c:pt>
                <c:pt idx="994">
                  <c:v>8.6903487592751478</c:v>
                </c:pt>
                <c:pt idx="995">
                  <c:v>8.7098696828543289</c:v>
                </c:pt>
                <c:pt idx="996">
                  <c:v>8.7294198660870244</c:v>
                </c:pt>
                <c:pt idx="997">
                  <c:v>8.7489993309943159</c:v>
                </c:pt>
                <c:pt idx="998">
                  <c:v>8.7686080995975377</c:v>
                </c:pt>
                <c:pt idx="999">
                  <c:v>8.7882461939181784</c:v>
                </c:pt>
                <c:pt idx="1000">
                  <c:v>8.8079136359777568</c:v>
                </c:pt>
                <c:pt idx="1001">
                  <c:v>8.8276104477982145</c:v>
                </c:pt>
                <c:pt idx="1002">
                  <c:v>8.8473366514013598</c:v>
                </c:pt>
                <c:pt idx="1003">
                  <c:v>8.8670922688093974</c:v>
                </c:pt>
                <c:pt idx="1004">
                  <c:v>8.8868773220445387</c:v>
                </c:pt>
                <c:pt idx="1005">
                  <c:v>8.9066918331292957</c:v>
                </c:pt>
                <c:pt idx="1006">
                  <c:v>8.926535824086157</c:v>
                </c:pt>
                <c:pt idx="1007">
                  <c:v>8.9464093169380696</c:v>
                </c:pt>
                <c:pt idx="1008">
                  <c:v>8.9663123337078545</c:v>
                </c:pt>
                <c:pt idx="1009">
                  <c:v>8.9862448964185173</c:v>
                </c:pt>
                <c:pt idx="1010">
                  <c:v>9.0062070270935344</c:v>
                </c:pt>
                <c:pt idx="1011">
                  <c:v>9.026198747756089</c:v>
                </c:pt>
                <c:pt idx="1012">
                  <c:v>9.0462200804299471</c:v>
                </c:pt>
                <c:pt idx="1013">
                  <c:v>9.0662710471387378</c:v>
                </c:pt>
                <c:pt idx="1014">
                  <c:v>9.0863516699063922</c:v>
                </c:pt>
                <c:pt idx="1015">
                  <c:v>9.1064619707569996</c:v>
                </c:pt>
                <c:pt idx="1016">
                  <c:v>9.1266019717147344</c:v>
                </c:pt>
                <c:pt idx="1017">
                  <c:v>9.1467716948041051</c:v>
                </c:pt>
                <c:pt idx="1018">
                  <c:v>9.166971162049478</c:v>
                </c:pt>
                <c:pt idx="1019">
                  <c:v>9.1872003954757364</c:v>
                </c:pt>
                <c:pt idx="1020">
                  <c:v>9.2074594171076658</c:v>
                </c:pt>
                <c:pt idx="1021">
                  <c:v>9.2277482489702809</c:v>
                </c:pt>
                <c:pt idx="1022">
                  <c:v>9.2480669130888824</c:v>
                </c:pt>
                <c:pt idx="1023">
                  <c:v>9.2684154314887799</c:v>
                </c:pt>
                <c:pt idx="1024">
                  <c:v>9.2887938261954215</c:v>
                </c:pt>
                <c:pt idx="1025">
                  <c:v>9.3092021192345165</c:v>
                </c:pt>
                <c:pt idx="1026">
                  <c:v>9.3296403326319606</c:v>
                </c:pt>
                <c:pt idx="1027">
                  <c:v>9.3501084884137668</c:v>
                </c:pt>
                <c:pt idx="1028">
                  <c:v>9.3706066086059909</c:v>
                </c:pt>
                <c:pt idx="1029">
                  <c:v>9.3911347152349869</c:v>
                </c:pt>
                <c:pt idx="1030">
                  <c:v>9.4116928303272829</c:v>
                </c:pt>
                <c:pt idx="1031">
                  <c:v>9.4322809759095634</c:v>
                </c:pt>
                <c:pt idx="1032">
                  <c:v>9.4528991740084667</c:v>
                </c:pt>
                <c:pt idx="1033">
                  <c:v>9.4735474466511214</c:v>
                </c:pt>
                <c:pt idx="1034">
                  <c:v>9.4942258158645458</c:v>
                </c:pt>
                <c:pt idx="1035">
                  <c:v>9.5149343036760285</c:v>
                </c:pt>
                <c:pt idx="1036">
                  <c:v>9.53567293211308</c:v>
                </c:pt>
                <c:pt idx="1037">
                  <c:v>9.5564417232032159</c:v>
                </c:pt>
                <c:pt idx="1038">
                  <c:v>9.5772406989742347</c:v>
                </c:pt>
                <c:pt idx="1039">
                  <c:v>9.598069881454073</c:v>
                </c:pt>
                <c:pt idx="1040">
                  <c:v>9.6189292926707477</c:v>
                </c:pt>
                <c:pt idx="1041">
                  <c:v>9.6398189546525508</c:v>
                </c:pt>
                <c:pt idx="1042">
                  <c:v>9.6607388894278543</c:v>
                </c:pt>
                <c:pt idx="1043">
                  <c:v>9.6816891190251706</c:v>
                </c:pt>
                <c:pt idx="1044">
                  <c:v>9.7026696654733051</c:v>
                </c:pt>
                <c:pt idx="1045">
                  <c:v>9.7236805508010651</c:v>
                </c:pt>
                <c:pt idx="1046">
                  <c:v>9.7447217970374904</c:v>
                </c:pt>
                <c:pt idx="1047">
                  <c:v>9.7657934262117703</c:v>
                </c:pt>
                <c:pt idx="1048">
                  <c:v>9.7868954603532572</c:v>
                </c:pt>
                <c:pt idx="1049">
                  <c:v>9.8080279214913961</c:v>
                </c:pt>
                <c:pt idx="1050">
                  <c:v>9.8291908316559464</c:v>
                </c:pt>
                <c:pt idx="1051">
                  <c:v>9.8503842128766266</c:v>
                </c:pt>
                <c:pt idx="1052">
                  <c:v>9.8716080871834802</c:v>
                </c:pt>
                <c:pt idx="1053">
                  <c:v>9.8928624766065969</c:v>
                </c:pt>
                <c:pt idx="1054">
                  <c:v>9.9141474031763313</c:v>
                </c:pt>
                <c:pt idx="1055">
                  <c:v>9.9354628889230963</c:v>
                </c:pt>
                <c:pt idx="1056">
                  <c:v>9.9568089558774489</c:v>
                </c:pt>
                <c:pt idx="1057">
                  <c:v>9.9781856260702337</c:v>
                </c:pt>
                <c:pt idx="1058">
                  <c:v>9.9995929215323773</c:v>
                </c:pt>
                <c:pt idx="1059">
                  <c:v>10.021030864294831</c:v>
                </c:pt>
                <c:pt idx="1060">
                  <c:v>10.04249947638894</c:v>
                </c:pt>
                <c:pt idx="1061">
                  <c:v>10.063998779846088</c:v>
                </c:pt>
                <c:pt idx="1062">
                  <c:v>10.085528796697785</c:v>
                </c:pt>
                <c:pt idx="1063">
                  <c:v>10.10708954897582</c:v>
                </c:pt>
                <c:pt idx="1064">
                  <c:v>10.128681058711917</c:v>
                </c:pt>
                <c:pt idx="1065">
                  <c:v>10.150303347938104</c:v>
                </c:pt>
                <c:pt idx="1066">
                  <c:v>10.171956438686726</c:v>
                </c:pt>
                <c:pt idx="1067">
                  <c:v>10.193640352989881</c:v>
                </c:pt>
                <c:pt idx="1068">
                  <c:v>10.215355112880228</c:v>
                </c:pt>
                <c:pt idx="1069">
                  <c:v>10.237100740390357</c:v>
                </c:pt>
                <c:pt idx="1070">
                  <c:v>10.258877257553008</c:v>
                </c:pt>
                <c:pt idx="1071">
                  <c:v>10.280684686401242</c:v>
                </c:pt>
                <c:pt idx="1072">
                  <c:v>10.302523048968016</c:v>
                </c:pt>
                <c:pt idx="1073">
                  <c:v>10.324392367286785</c:v>
                </c:pt>
                <c:pt idx="1074">
                  <c:v>10.346292663390784</c:v>
                </c:pt>
                <c:pt idx="1075">
                  <c:v>10.368223959313633</c:v>
                </c:pt>
                <c:pt idx="1076">
                  <c:v>10.390186277089136</c:v>
                </c:pt>
                <c:pt idx="1077">
                  <c:v>10.412179638751081</c:v>
                </c:pt>
                <c:pt idx="1078">
                  <c:v>84.054237560152103</c:v>
                </c:pt>
                <c:pt idx="1079">
                  <c:v>84.143041939987739</c:v>
                </c:pt>
                <c:pt idx="1080">
                  <c:v>84.231908950388629</c:v>
                </c:pt>
                <c:pt idx="1081">
                  <c:v>84.32083861354154</c:v>
                </c:pt>
                <c:pt idx="1082">
                  <c:v>84.409830951634149</c:v>
                </c:pt>
                <c:pt idx="1083">
                  <c:v>84.498885986855029</c:v>
                </c:pt>
                <c:pt idx="1084">
                  <c:v>84.588003741391248</c:v>
                </c:pt>
                <c:pt idx="1085">
                  <c:v>84.677184237431248</c:v>
                </c:pt>
                <c:pt idx="1086">
                  <c:v>84.766427497163122</c:v>
                </c:pt>
                <c:pt idx="1087">
                  <c:v>84.855733542774502</c:v>
                </c:pt>
                <c:pt idx="1088">
                  <c:v>84.945102396454345</c:v>
                </c:pt>
                <c:pt idx="1089">
                  <c:v>85.034534080389975</c:v>
                </c:pt>
                <c:pt idx="1090">
                  <c:v>85.124028616769877</c:v>
                </c:pt>
                <c:pt idx="1091">
                  <c:v>85.213586027783293</c:v>
                </c:pt>
                <c:pt idx="1092">
                  <c:v>85.303206335618199</c:v>
                </c:pt>
                <c:pt idx="1093">
                  <c:v>85.392889562463182</c:v>
                </c:pt>
                <c:pt idx="1094">
                  <c:v>85.482635730507326</c:v>
                </c:pt>
                <c:pt idx="1095">
                  <c:v>85.572444861938493</c:v>
                </c:pt>
                <c:pt idx="1096">
                  <c:v>85.66231697894618</c:v>
                </c:pt>
                <c:pt idx="1097">
                  <c:v>85.752252103718533</c:v>
                </c:pt>
                <c:pt idx="1098">
                  <c:v>85.842250258445333</c:v>
                </c:pt>
                <c:pt idx="1099">
                  <c:v>85.932311465315578</c:v>
                </c:pt>
                <c:pt idx="1100">
                  <c:v>86.022435746517928</c:v>
                </c:pt>
                <c:pt idx="1101">
                  <c:v>86.112623124242077</c:v>
                </c:pt>
                <c:pt idx="1102">
                  <c:v>86.202873620676741</c:v>
                </c:pt>
                <c:pt idx="1103">
                  <c:v>86.2931872580115</c:v>
                </c:pt>
                <c:pt idx="1104">
                  <c:v>86.383564058436193</c:v>
                </c:pt>
                <c:pt idx="1105">
                  <c:v>86.474004044139633</c:v>
                </c:pt>
                <c:pt idx="1106">
                  <c:v>86.564507237312029</c:v>
                </c:pt>
                <c:pt idx="1107">
                  <c:v>86.655073660142506</c:v>
                </c:pt>
                <c:pt idx="1108">
                  <c:v>86.745703334820888</c:v>
                </c:pt>
                <c:pt idx="1109">
                  <c:v>86.836396283537695</c:v>
                </c:pt>
                <c:pt idx="1110">
                  <c:v>86.927152528481656</c:v>
                </c:pt>
                <c:pt idx="1111">
                  <c:v>87.017972091843987</c:v>
                </c:pt>
                <c:pt idx="1112">
                  <c:v>87.108854995813388</c:v>
                </c:pt>
                <c:pt idx="1113">
                  <c:v>87.199801262581602</c:v>
                </c:pt>
                <c:pt idx="1114">
                  <c:v>87.290810914337229</c:v>
                </c:pt>
                <c:pt idx="1115">
                  <c:v>87.381883973271158</c:v>
                </c:pt>
                <c:pt idx="1116">
                  <c:v>87.473020461574237</c:v>
                </c:pt>
                <c:pt idx="1117">
                  <c:v>87.564220401436401</c:v>
                </c:pt>
                <c:pt idx="1118">
                  <c:v>87.655483815048072</c:v>
                </c:pt>
                <c:pt idx="1119">
                  <c:v>87.746810724600024</c:v>
                </c:pt>
                <c:pt idx="1120">
                  <c:v>87.838201152283389</c:v>
                </c:pt>
                <c:pt idx="1121">
                  <c:v>87.929655120287762</c:v>
                </c:pt>
                <c:pt idx="1122">
                  <c:v>88.021172650804829</c:v>
                </c:pt>
                <c:pt idx="1123">
                  <c:v>88.112753766025364</c:v>
                </c:pt>
                <c:pt idx="1124">
                  <c:v>88.204398488140328</c:v>
                </c:pt>
                <c:pt idx="1125">
                  <c:v>88.296106839340865</c:v>
                </c:pt>
                <c:pt idx="1126">
                  <c:v>88.387878841817056</c:v>
                </c:pt>
                <c:pt idx="1127">
                  <c:v>88.479714517761593</c:v>
                </c:pt>
                <c:pt idx="1128">
                  <c:v>88.571613889365395</c:v>
                </c:pt>
                <c:pt idx="1129">
                  <c:v>88.663576978818824</c:v>
                </c:pt>
                <c:pt idx="1130">
                  <c:v>88.755603808314149</c:v>
                </c:pt>
                <c:pt idx="1131">
                  <c:v>88.847694400043054</c:v>
                </c:pt>
                <c:pt idx="1132">
                  <c:v>88.939848776196499</c:v>
                </c:pt>
                <c:pt idx="1133">
                  <c:v>89.032066958966738</c:v>
                </c:pt>
                <c:pt idx="1134">
                  <c:v>89.124348970544602</c:v>
                </c:pt>
                <c:pt idx="1135">
                  <c:v>89.216694833123341</c:v>
                </c:pt>
                <c:pt idx="1136">
                  <c:v>89.309104568893559</c:v>
                </c:pt>
                <c:pt idx="1137">
                  <c:v>89.401578200047538</c:v>
                </c:pt>
                <c:pt idx="1138">
                  <c:v>89.494115748777389</c:v>
                </c:pt>
                <c:pt idx="1139">
                  <c:v>89.586717237276204</c:v>
                </c:pt>
                <c:pt idx="1140">
                  <c:v>89.679382687734275</c:v>
                </c:pt>
                <c:pt idx="1141">
                  <c:v>89.772112122344751</c:v>
                </c:pt>
                <c:pt idx="1142">
                  <c:v>89.864905563300482</c:v>
                </c:pt>
                <c:pt idx="1143">
                  <c:v>89.957763032793935</c:v>
                </c:pt>
                <c:pt idx="1144">
                  <c:v>90.050684553016481</c:v>
                </c:pt>
                <c:pt idx="1145">
                  <c:v>90.143670146161696</c:v>
                </c:pt>
                <c:pt idx="1146">
                  <c:v>90.236719834421365</c:v>
                </c:pt>
                <c:pt idx="1147">
                  <c:v>90.329833639989317</c:v>
                </c:pt>
                <c:pt idx="1148">
                  <c:v>90.423011585057637</c:v>
                </c:pt>
                <c:pt idx="1149">
                  <c:v>90.516253691819088</c:v>
                </c:pt>
                <c:pt idx="1150">
                  <c:v>90.609559982467118</c:v>
                </c:pt>
                <c:pt idx="1151">
                  <c:v>90.702930479194592</c:v>
                </c:pt>
                <c:pt idx="1152">
                  <c:v>90.796365204194345</c:v>
                </c:pt>
                <c:pt idx="1153">
                  <c:v>90.889864179659796</c:v>
                </c:pt>
                <c:pt idx="1154">
                  <c:v>90.983427427783681</c:v>
                </c:pt>
                <c:pt idx="1155">
                  <c:v>91.077054970760543</c:v>
                </c:pt>
                <c:pt idx="1156">
                  <c:v>91.170746830782875</c:v>
                </c:pt>
                <c:pt idx="1157">
                  <c:v>91.264503030043642</c:v>
                </c:pt>
                <c:pt idx="1158">
                  <c:v>91.358323590738181</c:v>
                </c:pt>
                <c:pt idx="1159">
                  <c:v>91.452208535058432</c:v>
                </c:pt>
                <c:pt idx="1160">
                  <c:v>91.546157885198582</c:v>
                </c:pt>
                <c:pt idx="1161">
                  <c:v>91.640171663352589</c:v>
                </c:pt>
                <c:pt idx="1162">
                  <c:v>91.73424989171474</c:v>
                </c:pt>
                <c:pt idx="1163">
                  <c:v>91.828392592478295</c:v>
                </c:pt>
                <c:pt idx="1164">
                  <c:v>91.922599787837456</c:v>
                </c:pt>
                <c:pt idx="1165">
                  <c:v>92.01687149998601</c:v>
                </c:pt>
                <c:pt idx="1166">
                  <c:v>92.111207751119252</c:v>
                </c:pt>
                <c:pt idx="1167">
                  <c:v>92.205608563430047</c:v>
                </c:pt>
                <c:pt idx="1168">
                  <c:v>92.300073959113377</c:v>
                </c:pt>
                <c:pt idx="1169">
                  <c:v>92.394603960363696</c:v>
                </c:pt>
                <c:pt idx="1170">
                  <c:v>92.489198589374851</c:v>
                </c:pt>
                <c:pt idx="1171">
                  <c:v>92.583857868342122</c:v>
                </c:pt>
                <c:pt idx="1172">
                  <c:v>92.678581819460106</c:v>
                </c:pt>
                <c:pt idx="1173">
                  <c:v>92.773370464922763</c:v>
                </c:pt>
                <c:pt idx="1174">
                  <c:v>92.868223826925998</c:v>
                </c:pt>
                <c:pt idx="1175">
                  <c:v>92.963141927663017</c:v>
                </c:pt>
                <c:pt idx="1176">
                  <c:v>93.058124789330876</c:v>
                </c:pt>
                <c:pt idx="1177">
                  <c:v>93.153172434122553</c:v>
                </c:pt>
                <c:pt idx="1178">
                  <c:v>93.248284884234181</c:v>
                </c:pt>
                <c:pt idx="1179">
                  <c:v>93.343462161861055</c:v>
                </c:pt>
                <c:pt idx="1180">
                  <c:v>93.438704289197574</c:v>
                </c:pt>
                <c:pt idx="1181">
                  <c:v>93.534011288439885</c:v>
                </c:pt>
                <c:pt idx="1182">
                  <c:v>93.629383181783197</c:v>
                </c:pt>
                <c:pt idx="1183">
                  <c:v>93.724819991422407</c:v>
                </c:pt>
                <c:pt idx="1184">
                  <c:v>93.820321739553421</c:v>
                </c:pt>
                <c:pt idx="1185">
                  <c:v>93.915888448371774</c:v>
                </c:pt>
                <c:pt idx="1186">
                  <c:v>94.011520140073259</c:v>
                </c:pt>
                <c:pt idx="1187">
                  <c:v>94.107216836853226</c:v>
                </c:pt>
                <c:pt idx="1188">
                  <c:v>94.202978560907937</c:v>
                </c:pt>
                <c:pt idx="1189">
                  <c:v>94.298805334433126</c:v>
                </c:pt>
                <c:pt idx="1190">
                  <c:v>94.394697179624714</c:v>
                </c:pt>
                <c:pt idx="1191">
                  <c:v>94.490654118678719</c:v>
                </c:pt>
                <c:pt idx="1192">
                  <c:v>94.586676173791915</c:v>
                </c:pt>
                <c:pt idx="1193">
                  <c:v>94.682763367159126</c:v>
                </c:pt>
                <c:pt idx="1194">
                  <c:v>94.778915720977906</c:v>
                </c:pt>
                <c:pt idx="1195">
                  <c:v>94.875133257444432</c:v>
                </c:pt>
                <c:pt idx="1196">
                  <c:v>94.971415998754225</c:v>
                </c:pt>
                <c:pt idx="1197">
                  <c:v>95.067763967104725</c:v>
                </c:pt>
                <c:pt idx="1198">
                  <c:v>95.164177184691937</c:v>
                </c:pt>
                <c:pt idx="1199">
                  <c:v>95.260655673713117</c:v>
                </c:pt>
                <c:pt idx="1200">
                  <c:v>95.357199456363986</c:v>
                </c:pt>
                <c:pt idx="1201">
                  <c:v>95.453808554842155</c:v>
                </c:pt>
                <c:pt idx="1202">
                  <c:v>95.550482991344992</c:v>
                </c:pt>
                <c:pt idx="1203">
                  <c:v>95.647222788067609</c:v>
                </c:pt>
                <c:pt idx="1204">
                  <c:v>95.744027967208893</c:v>
                </c:pt>
                <c:pt idx="1205">
                  <c:v>95.840898550965434</c:v>
                </c:pt>
                <c:pt idx="1206">
                  <c:v>95.93783456153345</c:v>
                </c:pt>
                <c:pt idx="1207">
                  <c:v>96.034836021110877</c:v>
                </c:pt>
                <c:pt idx="1208">
                  <c:v>96.13190295189591</c:v>
                </c:pt>
                <c:pt idx="1209">
                  <c:v>96.229035376084283</c:v>
                </c:pt>
                <c:pt idx="1210">
                  <c:v>96.326233315874703</c:v>
                </c:pt>
                <c:pt idx="1211">
                  <c:v>96.423496793464039</c:v>
                </c:pt>
                <c:pt idx="1212">
                  <c:v>96.52082583104999</c:v>
                </c:pt>
                <c:pt idx="1213">
                  <c:v>96.618220450831103</c:v>
                </c:pt>
                <c:pt idx="1214">
                  <c:v>96.71568067500327</c:v>
                </c:pt>
                <c:pt idx="1215">
                  <c:v>96.813206525766631</c:v>
                </c:pt>
                <c:pt idx="1216">
                  <c:v>96.91079802531722</c:v>
                </c:pt>
                <c:pt idx="1217">
                  <c:v>97.008455195853841</c:v>
                </c:pt>
                <c:pt idx="1218">
                  <c:v>97.10617805957466</c:v>
                </c:pt>
                <c:pt idx="1219">
                  <c:v>97.203966638677088</c:v>
                </c:pt>
                <c:pt idx="1220">
                  <c:v>97.301820955360498</c:v>
                </c:pt>
                <c:pt idx="1221">
                  <c:v>97.399741031822856</c:v>
                </c:pt>
                <c:pt idx="1222">
                  <c:v>97.497726890262001</c:v>
                </c:pt>
                <c:pt idx="1223">
                  <c:v>97.595778552876268</c:v>
                </c:pt>
                <c:pt idx="1224">
                  <c:v>97.693896041864534</c:v>
                </c:pt>
                <c:pt idx="1225">
                  <c:v>97.792079379425459</c:v>
                </c:pt>
                <c:pt idx="1226">
                  <c:v>97.890328587757452</c:v>
                </c:pt>
                <c:pt idx="1227">
                  <c:v>97.988643689059401</c:v>
                </c:pt>
                <c:pt idx="1228">
                  <c:v>98.087024705529103</c:v>
                </c:pt>
                <c:pt idx="1229">
                  <c:v>98.185471659367593</c:v>
                </c:pt>
                <c:pt idx="1230">
                  <c:v>98.283984572772709</c:v>
                </c:pt>
                <c:pt idx="1231">
                  <c:v>98.382563467942646</c:v>
                </c:pt>
                <c:pt idx="1232">
                  <c:v>98.481208367077912</c:v>
                </c:pt>
                <c:pt idx="1233">
                  <c:v>98.579919292375834</c:v>
                </c:pt>
                <c:pt idx="1234">
                  <c:v>98.678696266038102</c:v>
                </c:pt>
                <c:pt idx="1235">
                  <c:v>98.777539310261744</c:v>
                </c:pt>
                <c:pt idx="1236">
                  <c:v>98.876448447248137</c:v>
                </c:pt>
                <c:pt idx="1237">
                  <c:v>98.975423699195289</c:v>
                </c:pt>
                <c:pt idx="1238">
                  <c:v>99.074465088303427</c:v>
                </c:pt>
                <c:pt idx="1239">
                  <c:v>99.173572636772136</c:v>
                </c:pt>
                <c:pt idx="1240">
                  <c:v>99.272746366800348</c:v>
                </c:pt>
                <c:pt idx="1241">
                  <c:v>99.371986300589185</c:v>
                </c:pt>
                <c:pt idx="1242">
                  <c:v>99.471292460336826</c:v>
                </c:pt>
                <c:pt idx="1243">
                  <c:v>99.570664868245032</c:v>
                </c:pt>
                <c:pt idx="1244">
                  <c:v>99.670103546511967</c:v>
                </c:pt>
                <c:pt idx="1245">
                  <c:v>99.769608517339165</c:v>
                </c:pt>
                <c:pt idx="1246">
                  <c:v>99.869179802925956</c:v>
                </c:pt>
                <c:pt idx="1247">
                  <c:v>99.968817425472949</c:v>
                </c:pt>
                <c:pt idx="1248">
                  <c:v>100.06852140717982</c:v>
                </c:pt>
                <c:pt idx="1249">
                  <c:v>100.16829177024748</c:v>
                </c:pt>
                <c:pt idx="1250">
                  <c:v>100.26812853687588</c:v>
                </c:pt>
                <c:pt idx="1251">
                  <c:v>100.3680317292668</c:v>
                </c:pt>
                <c:pt idx="1252">
                  <c:v>100.46800136961897</c:v>
                </c:pt>
                <c:pt idx="1253">
                  <c:v>100.56803748013422</c:v>
                </c:pt>
                <c:pt idx="1254">
                  <c:v>100.66814008301272</c:v>
                </c:pt>
                <c:pt idx="1255">
                  <c:v>100.76830920045558</c:v>
                </c:pt>
                <c:pt idx="1256">
                  <c:v>100.86854485466355</c:v>
                </c:pt>
                <c:pt idx="1257">
                  <c:v>100.96884706783764</c:v>
                </c:pt>
                <c:pt idx="1258">
                  <c:v>101.06921586217911</c:v>
                </c:pt>
                <c:pt idx="1259">
                  <c:v>101.16965125988798</c:v>
                </c:pt>
                <c:pt idx="1260">
                  <c:v>101.27015328316661</c:v>
                </c:pt>
                <c:pt idx="1261">
                  <c:v>101.3707219542168</c:v>
                </c:pt>
                <c:pt idx="1262">
                  <c:v>101.47135729523762</c:v>
                </c:pt>
                <c:pt idx="1263">
                  <c:v>101.57205932843181</c:v>
                </c:pt>
                <c:pt idx="1264">
                  <c:v>101.67282807600147</c:v>
                </c:pt>
                <c:pt idx="1265">
                  <c:v>101.77366356014659</c:v>
                </c:pt>
                <c:pt idx="1266">
                  <c:v>101.87456580307003</c:v>
                </c:pt>
                <c:pt idx="1267">
                  <c:v>101.97553482697251</c:v>
                </c:pt>
                <c:pt idx="1268">
                  <c:v>102.07657065405613</c:v>
                </c:pt>
                <c:pt idx="1269">
                  <c:v>102.17767330652362</c:v>
                </c:pt>
                <c:pt idx="1270">
                  <c:v>102.27884280657548</c:v>
                </c:pt>
                <c:pt idx="1271">
                  <c:v>102.38007917641423</c:v>
                </c:pt>
                <c:pt idx="1272">
                  <c:v>102.48138243824293</c:v>
                </c:pt>
                <c:pt idx="1273">
                  <c:v>102.58275261426164</c:v>
                </c:pt>
                <c:pt idx="1274">
                  <c:v>102.68418972667375</c:v>
                </c:pt>
                <c:pt idx="1275">
                  <c:v>102.78569379768169</c:v>
                </c:pt>
                <c:pt idx="1276">
                  <c:v>102.88726484948693</c:v>
                </c:pt>
                <c:pt idx="1277">
                  <c:v>102.98890290429277</c:v>
                </c:pt>
                <c:pt idx="1278">
                  <c:v>103.09060798430154</c:v>
                </c:pt>
                <c:pt idx="1279">
                  <c:v>103.19238011171514</c:v>
                </c:pt>
                <c:pt idx="1280">
                  <c:v>103.29421930873727</c:v>
                </c:pt>
                <c:pt idx="1281">
                  <c:v>103.39612559756979</c:v>
                </c:pt>
                <c:pt idx="1282">
                  <c:v>103.49809900041483</c:v>
                </c:pt>
                <c:pt idx="1283">
                  <c:v>103.60013953947625</c:v>
                </c:pt>
                <c:pt idx="1284">
                  <c:v>103.70224723695742</c:v>
                </c:pt>
                <c:pt idx="1285">
                  <c:v>103.80442211506042</c:v>
                </c:pt>
                <c:pt idx="1286">
                  <c:v>103.90666419598828</c:v>
                </c:pt>
                <c:pt idx="1287">
                  <c:v>104.00897350194487</c:v>
                </c:pt>
                <c:pt idx="1288">
                  <c:v>104.11135005513199</c:v>
                </c:pt>
                <c:pt idx="1289">
                  <c:v>104.21379387775451</c:v>
                </c:pt>
                <c:pt idx="1290">
                  <c:v>104.31630499201512</c:v>
                </c:pt>
                <c:pt idx="1291">
                  <c:v>104.41888342011727</c:v>
                </c:pt>
                <c:pt idx="1292">
                  <c:v>104.52152918426447</c:v>
                </c:pt>
                <c:pt idx="1293">
                  <c:v>104.62424230666015</c:v>
                </c:pt>
                <c:pt idx="1294">
                  <c:v>104.72702280950774</c:v>
                </c:pt>
                <c:pt idx="1295">
                  <c:v>104.82987071501208</c:v>
                </c:pt>
                <c:pt idx="1296">
                  <c:v>104.93278604537488</c:v>
                </c:pt>
                <c:pt idx="1297">
                  <c:v>105.03576882280151</c:v>
                </c:pt>
                <c:pt idx="1298">
                  <c:v>105.13881906949639</c:v>
                </c:pt>
                <c:pt idx="1299">
                  <c:v>105.24193680766152</c:v>
                </c:pt>
                <c:pt idx="1300">
                  <c:v>105.34512205950317</c:v>
                </c:pt>
                <c:pt idx="1301">
                  <c:v>105.44837484722437</c:v>
                </c:pt>
                <c:pt idx="1302">
                  <c:v>105.55169519302864</c:v>
                </c:pt>
                <c:pt idx="1303">
                  <c:v>105.6550831191222</c:v>
                </c:pt>
                <c:pt idx="1304">
                  <c:v>105.75853864770714</c:v>
                </c:pt>
                <c:pt idx="1305">
                  <c:v>105.86206180099055</c:v>
                </c:pt>
                <c:pt idx="1306">
                  <c:v>105.96565260117374</c:v>
                </c:pt>
                <c:pt idx="1307">
                  <c:v>106.06931107046373</c:v>
                </c:pt>
                <c:pt idx="1308">
                  <c:v>106.1730372310648</c:v>
                </c:pt>
                <c:pt idx="1309">
                  <c:v>106.27683110518078</c:v>
                </c:pt>
                <c:pt idx="1310">
                  <c:v>106.38069271501722</c:v>
                </c:pt>
                <c:pt idx="1311">
                  <c:v>106.48462208277843</c:v>
                </c:pt>
                <c:pt idx="1312">
                  <c:v>106.58861923067042</c:v>
                </c:pt>
                <c:pt idx="1313">
                  <c:v>106.69268418089635</c:v>
                </c:pt>
                <c:pt idx="1314">
                  <c:v>106.7968169556633</c:v>
                </c:pt>
                <c:pt idx="1315">
                  <c:v>106.90101757717471</c:v>
                </c:pt>
                <c:pt idx="1316">
                  <c:v>107.00528606763709</c:v>
                </c:pt>
                <c:pt idx="1317">
                  <c:v>107.10962244925479</c:v>
                </c:pt>
                <c:pt idx="1318">
                  <c:v>107.21402674423446</c:v>
                </c:pt>
                <c:pt idx="1319">
                  <c:v>107.3184989747797</c:v>
                </c:pt>
                <c:pt idx="1320">
                  <c:v>107.4230391630979</c:v>
                </c:pt>
                <c:pt idx="1321">
                  <c:v>107.52764733139337</c:v>
                </c:pt>
                <c:pt idx="1322">
                  <c:v>107.63232350187265</c:v>
                </c:pt>
                <c:pt idx="1323">
                  <c:v>107.73706769673981</c:v>
                </c:pt>
                <c:pt idx="1324">
                  <c:v>107.84187993820271</c:v>
                </c:pt>
                <c:pt idx="1325">
                  <c:v>107.94676024846669</c:v>
                </c:pt>
                <c:pt idx="1326">
                  <c:v>108.05170864973616</c:v>
                </c:pt>
                <c:pt idx="1327">
                  <c:v>108.15672516421917</c:v>
                </c:pt>
                <c:pt idx="1328">
                  <c:v>108.26180981412116</c:v>
                </c:pt>
                <c:pt idx="1329">
                  <c:v>108.36696262164743</c:v>
                </c:pt>
                <c:pt idx="1330">
                  <c:v>108.47218360900514</c:v>
                </c:pt>
                <c:pt idx="1331">
                  <c:v>108.57747279840048</c:v>
                </c:pt>
                <c:pt idx="1332">
                  <c:v>108.68283021203995</c:v>
                </c:pt>
                <c:pt idx="1333">
                  <c:v>108.78825587212823</c:v>
                </c:pt>
                <c:pt idx="1334">
                  <c:v>108.89374980087494</c:v>
                </c:pt>
                <c:pt idx="1335">
                  <c:v>108.99931202048464</c:v>
                </c:pt>
                <c:pt idx="1336">
                  <c:v>109.10494255316375</c:v>
                </c:pt>
                <c:pt idx="1337">
                  <c:v>109.21064142112053</c:v>
                </c:pt>
                <c:pt idx="1338">
                  <c:v>109.31640864656038</c:v>
                </c:pt>
                <c:pt idx="1339">
                  <c:v>109.4222442516905</c:v>
                </c:pt>
                <c:pt idx="1340">
                  <c:v>109.52814825871826</c:v>
                </c:pt>
                <c:pt idx="1341">
                  <c:v>109.63412068985049</c:v>
                </c:pt>
                <c:pt idx="1342">
                  <c:v>109.74016156729412</c:v>
                </c:pt>
                <c:pt idx="1343">
                  <c:v>109.84627091325621</c:v>
                </c:pt>
                <c:pt idx="1344">
                  <c:v>109.95244874994393</c:v>
                </c:pt>
                <c:pt idx="1345">
                  <c:v>110.05869509956605</c:v>
                </c:pt>
                <c:pt idx="1346">
                  <c:v>110.16500998432831</c:v>
                </c:pt>
                <c:pt idx="1347">
                  <c:v>110.27139342643795</c:v>
                </c:pt>
                <c:pt idx="1348">
                  <c:v>110.37784544810386</c:v>
                </c:pt>
                <c:pt idx="1349">
                  <c:v>110.48436607153164</c:v>
                </c:pt>
                <c:pt idx="1350">
                  <c:v>110.59095531893162</c:v>
                </c:pt>
                <c:pt idx="1351">
                  <c:v>110.69761321250927</c:v>
                </c:pt>
                <c:pt idx="1352">
                  <c:v>110.80433977447316</c:v>
                </c:pt>
                <c:pt idx="1353">
                  <c:v>110.91113502703161</c:v>
                </c:pt>
                <c:pt idx="1354">
                  <c:v>111.01799899239204</c:v>
                </c:pt>
                <c:pt idx="1355">
                  <c:v>111.12493169276242</c:v>
                </c:pt>
                <c:pt idx="1356">
                  <c:v>111.23193315035131</c:v>
                </c:pt>
                <c:pt idx="1357">
                  <c:v>111.3390033873662</c:v>
                </c:pt>
                <c:pt idx="1358">
                  <c:v>111.44614242601592</c:v>
                </c:pt>
                <c:pt idx="1359">
                  <c:v>111.55335028850891</c:v>
                </c:pt>
                <c:pt idx="1360">
                  <c:v>111.66062699705256</c:v>
                </c:pt>
                <c:pt idx="1361">
                  <c:v>111.76797257385618</c:v>
                </c:pt>
                <c:pt idx="1362">
                  <c:v>111.8753870411272</c:v>
                </c:pt>
                <c:pt idx="1363">
                  <c:v>111.98287042107653</c:v>
                </c:pt>
                <c:pt idx="1364">
                  <c:v>112.09042273591068</c:v>
                </c:pt>
                <c:pt idx="1365">
                  <c:v>112.19804400783806</c:v>
                </c:pt>
                <c:pt idx="1366">
                  <c:v>112.30573425906981</c:v>
                </c:pt>
                <c:pt idx="1367">
                  <c:v>112.41349351181169</c:v>
                </c:pt>
                <c:pt idx="1368">
                  <c:v>112.52132178827613</c:v>
                </c:pt>
                <c:pt idx="1369">
                  <c:v>112.62921911066937</c:v>
                </c:pt>
                <c:pt idx="1370">
                  <c:v>112.73718550120104</c:v>
                </c:pt>
                <c:pt idx="1371">
                  <c:v>112.8452209820817</c:v>
                </c:pt>
                <c:pt idx="1372">
                  <c:v>112.95332557551887</c:v>
                </c:pt>
                <c:pt idx="1373">
                  <c:v>113.06149930372264</c:v>
                </c:pt>
                <c:pt idx="1374">
                  <c:v>113.16974218890225</c:v>
                </c:pt>
                <c:pt idx="1375">
                  <c:v>113.27805425326787</c:v>
                </c:pt>
                <c:pt idx="1376">
                  <c:v>113.38643551902734</c:v>
                </c:pt>
                <c:pt idx="1377">
                  <c:v>113.49488600839082</c:v>
                </c:pt>
                <c:pt idx="1378">
                  <c:v>113.60340574356928</c:v>
                </c:pt>
                <c:pt idx="1379">
                  <c:v>113.71199474677046</c:v>
                </c:pt>
                <c:pt idx="1380">
                  <c:v>113.82065304020598</c:v>
                </c:pt>
                <c:pt idx="1381">
                  <c:v>113.92938064608498</c:v>
                </c:pt>
                <c:pt idx="1382">
                  <c:v>114.03817758661651</c:v>
                </c:pt>
                <c:pt idx="1383">
                  <c:v>114.14704388401178</c:v>
                </c:pt>
                <c:pt idx="1384">
                  <c:v>114.25597956048031</c:v>
                </c:pt>
                <c:pt idx="1385">
                  <c:v>114.3649846382321</c:v>
                </c:pt>
                <c:pt idx="1386">
                  <c:v>114.47405913947783</c:v>
                </c:pt>
                <c:pt idx="1387">
                  <c:v>114.58320308642706</c:v>
                </c:pt>
                <c:pt idx="1388">
                  <c:v>114.69241650129071</c:v>
                </c:pt>
                <c:pt idx="1389">
                  <c:v>114.80169940627931</c:v>
                </c:pt>
                <c:pt idx="1390">
                  <c:v>114.91105182360313</c:v>
                </c:pt>
                <c:pt idx="1391">
                  <c:v>115.020473775472</c:v>
                </c:pt>
                <c:pt idx="1392">
                  <c:v>115.12996528409788</c:v>
                </c:pt>
                <c:pt idx="1393">
                  <c:v>115.23952637169059</c:v>
                </c:pt>
                <c:pt idx="1394">
                  <c:v>115.34915706046118</c:v>
                </c:pt>
                <c:pt idx="1395">
                  <c:v>115.45885737262019</c:v>
                </c:pt>
                <c:pt idx="1396">
                  <c:v>115.56862733037933</c:v>
                </c:pt>
                <c:pt idx="1397">
                  <c:v>115.67846695594895</c:v>
                </c:pt>
                <c:pt idx="1398">
                  <c:v>115.78837627153965</c:v>
                </c:pt>
                <c:pt idx="1399">
                  <c:v>115.89835529936308</c:v>
                </c:pt>
                <c:pt idx="1400">
                  <c:v>116.00840406163113</c:v>
                </c:pt>
                <c:pt idx="1401">
                  <c:v>116.11852258055421</c:v>
                </c:pt>
                <c:pt idx="1402">
                  <c:v>116.22871087834285</c:v>
                </c:pt>
                <c:pt idx="1403">
                  <c:v>116.33896897721027</c:v>
                </c:pt>
                <c:pt idx="1404">
                  <c:v>116.44929689936642</c:v>
                </c:pt>
                <c:pt idx="1405">
                  <c:v>116.55969466702385</c:v>
                </c:pt>
                <c:pt idx="1406">
                  <c:v>116.67016230239349</c:v>
                </c:pt>
                <c:pt idx="1407">
                  <c:v>116.78069982768797</c:v>
                </c:pt>
                <c:pt idx="1408">
                  <c:v>116.8913072651174</c:v>
                </c:pt>
                <c:pt idx="1409">
                  <c:v>117.00198463689524</c:v>
                </c:pt>
                <c:pt idx="1410">
                  <c:v>117.11273196523324</c:v>
                </c:pt>
                <c:pt idx="1411">
                  <c:v>117.22354927234132</c:v>
                </c:pt>
                <c:pt idx="1412">
                  <c:v>117.33443658043437</c:v>
                </c:pt>
                <c:pt idx="1413">
                  <c:v>117.44539391172297</c:v>
                </c:pt>
                <c:pt idx="1414">
                  <c:v>117.55642128841838</c:v>
                </c:pt>
                <c:pt idx="1415">
                  <c:v>117.66751873273502</c:v>
                </c:pt>
                <c:pt idx="1416">
                  <c:v>117.77868626688371</c:v>
                </c:pt>
                <c:pt idx="1417">
                  <c:v>117.88992391307683</c:v>
                </c:pt>
                <c:pt idx="1418">
                  <c:v>118.00123169352803</c:v>
                </c:pt>
                <c:pt idx="1419">
                  <c:v>118.11260963044913</c:v>
                </c:pt>
                <c:pt idx="1420">
                  <c:v>118.22405774605151</c:v>
                </c:pt>
                <c:pt idx="1421">
                  <c:v>118.33557606254887</c:v>
                </c:pt>
                <c:pt idx="1422">
                  <c:v>118.44716460215521</c:v>
                </c:pt>
                <c:pt idx="1423">
                  <c:v>118.55882338708183</c:v>
                </c:pt>
                <c:pt idx="1424">
                  <c:v>118.67055243954113</c:v>
                </c:pt>
                <c:pt idx="1425">
                  <c:v>118.78235178174675</c:v>
                </c:pt>
                <c:pt idx="1426">
                  <c:v>118.89422143591204</c:v>
                </c:pt>
                <c:pt idx="1427">
                  <c:v>119.00616142424965</c:v>
                </c:pt>
                <c:pt idx="1428">
                  <c:v>119.11817176897267</c:v>
                </c:pt>
                <c:pt idx="1429">
                  <c:v>119.23025249229357</c:v>
                </c:pt>
                <c:pt idx="1430">
                  <c:v>119.34240361642773</c:v>
                </c:pt>
                <c:pt idx="1431">
                  <c:v>119.45462516358727</c:v>
                </c:pt>
                <c:pt idx="1432">
                  <c:v>119.56691715598461</c:v>
                </c:pt>
                <c:pt idx="1433">
                  <c:v>119.67927961583489</c:v>
                </c:pt>
                <c:pt idx="1434">
                  <c:v>119.79171256535088</c:v>
                </c:pt>
                <c:pt idx="1435">
                  <c:v>119.90421602674634</c:v>
                </c:pt>
                <c:pt idx="1436">
                  <c:v>120.01679002223514</c:v>
                </c:pt>
                <c:pt idx="1437">
                  <c:v>120.12943457403127</c:v>
                </c:pt>
                <c:pt idx="1438">
                  <c:v>120.24214970434703</c:v>
                </c:pt>
                <c:pt idx="1439">
                  <c:v>120.35493543539825</c:v>
                </c:pt>
                <c:pt idx="1440">
                  <c:v>120.46779178939812</c:v>
                </c:pt>
                <c:pt idx="1441">
                  <c:v>120.58071878855992</c:v>
                </c:pt>
                <c:pt idx="1442">
                  <c:v>120.69371645509943</c:v>
                </c:pt>
                <c:pt idx="1443">
                  <c:v>120.80678481122978</c:v>
                </c:pt>
                <c:pt idx="1444">
                  <c:v>120.91992387916486</c:v>
                </c:pt>
                <c:pt idx="1445">
                  <c:v>121.03313368111934</c:v>
                </c:pt>
                <c:pt idx="1446">
                  <c:v>121.14641423930776</c:v>
                </c:pt>
                <c:pt idx="1447">
                  <c:v>121.25976557594447</c:v>
                </c:pt>
                <c:pt idx="1448">
                  <c:v>121.37318771324449</c:v>
                </c:pt>
                <c:pt idx="1449">
                  <c:v>121.48668067342271</c:v>
                </c:pt>
                <c:pt idx="1450">
                  <c:v>121.60024447869192</c:v>
                </c:pt>
                <c:pt idx="1451">
                  <c:v>121.71387915126817</c:v>
                </c:pt>
                <c:pt idx="1452">
                  <c:v>121.82758471336727</c:v>
                </c:pt>
                <c:pt idx="1453">
                  <c:v>121.94136118720115</c:v>
                </c:pt>
                <c:pt idx="1454">
                  <c:v>122.05520859498753</c:v>
                </c:pt>
                <c:pt idx="1455">
                  <c:v>122.16912695894027</c:v>
                </c:pt>
                <c:pt idx="1456">
                  <c:v>122.28311630127547</c:v>
                </c:pt>
                <c:pt idx="1457">
                  <c:v>122.39717664420616</c:v>
                </c:pt>
                <c:pt idx="1458">
                  <c:v>122.5113080099493</c:v>
                </c:pt>
                <c:pt idx="1459">
                  <c:v>122.62551042071964</c:v>
                </c:pt>
                <c:pt idx="1460">
                  <c:v>122.73978389873228</c:v>
                </c:pt>
                <c:pt idx="1461">
                  <c:v>122.85412846620359</c:v>
                </c:pt>
                <c:pt idx="1462">
                  <c:v>122.96854414534761</c:v>
                </c:pt>
                <c:pt idx="1463">
                  <c:v>123.0830309583813</c:v>
                </c:pt>
                <c:pt idx="1464">
                  <c:v>123.19758892751928</c:v>
                </c:pt>
                <c:pt idx="1465">
                  <c:v>123.31221807497819</c:v>
                </c:pt>
                <c:pt idx="1466">
                  <c:v>123.42691842297312</c:v>
                </c:pt>
                <c:pt idx="1467">
                  <c:v>123.54168999371934</c:v>
                </c:pt>
                <c:pt idx="1468">
                  <c:v>123.6565328094341</c:v>
                </c:pt>
                <c:pt idx="1469">
                  <c:v>123.77144689233302</c:v>
                </c:pt>
                <c:pt idx="1470">
                  <c:v>123.88643226463098</c:v>
                </c:pt>
                <c:pt idx="1471">
                  <c:v>124.00148894854557</c:v>
                </c:pt>
                <c:pt idx="1472">
                  <c:v>124.11661696629182</c:v>
                </c:pt>
                <c:pt idx="1473">
                  <c:v>124.2318163400866</c:v>
                </c:pt>
                <c:pt idx="1474">
                  <c:v>124.34708709214591</c:v>
                </c:pt>
                <c:pt idx="1475">
                  <c:v>124.46242924468663</c:v>
                </c:pt>
                <c:pt idx="1476">
                  <c:v>124.5778428199247</c:v>
                </c:pt>
                <c:pt idx="1477">
                  <c:v>124.69332784007786</c:v>
                </c:pt>
                <c:pt idx="1478">
                  <c:v>124.80888432736015</c:v>
                </c:pt>
                <c:pt idx="1479">
                  <c:v>124.92451230399175</c:v>
                </c:pt>
                <c:pt idx="1480">
                  <c:v>125.04021179218564</c:v>
                </c:pt>
                <c:pt idx="1481">
                  <c:v>125.15598281416084</c:v>
                </c:pt>
                <c:pt idx="1482">
                  <c:v>125.27182539213439</c:v>
                </c:pt>
                <c:pt idx="1483">
                  <c:v>125.38773954832142</c:v>
                </c:pt>
                <c:pt idx="1484">
                  <c:v>125.50372530494032</c:v>
                </c:pt>
                <c:pt idx="1485">
                  <c:v>125.6197826842084</c:v>
                </c:pt>
                <c:pt idx="1486">
                  <c:v>125.73591170834267</c:v>
                </c:pt>
                <c:pt idx="1487">
                  <c:v>125.85211239955893</c:v>
                </c:pt>
                <c:pt idx="1488">
                  <c:v>125.96838478007625</c:v>
                </c:pt>
                <c:pt idx="1489">
                  <c:v>126.08472887211069</c:v>
                </c:pt>
                <c:pt idx="1490">
                  <c:v>126.20114469788143</c:v>
                </c:pt>
                <c:pt idx="1491">
                  <c:v>126.31763227960288</c:v>
                </c:pt>
                <c:pt idx="1492">
                  <c:v>126.43419163949521</c:v>
                </c:pt>
                <c:pt idx="1493">
                  <c:v>126.5508227997755</c:v>
                </c:pt>
                <c:pt idx="1494">
                  <c:v>126.66752578266033</c:v>
                </c:pt>
                <c:pt idx="1495">
                  <c:v>126.78430061036937</c:v>
                </c:pt>
                <c:pt idx="1496">
                  <c:v>126.90114730511819</c:v>
                </c:pt>
                <c:pt idx="1497">
                  <c:v>127.01806588912717</c:v>
                </c:pt>
                <c:pt idx="1498">
                  <c:v>127.13505638461169</c:v>
                </c:pt>
                <c:pt idx="1499">
                  <c:v>127.2521188137909</c:v>
                </c:pt>
                <c:pt idx="1500">
                  <c:v>127.36925319888347</c:v>
                </c:pt>
                <c:pt idx="1501">
                  <c:v>127.48645956210731</c:v>
                </c:pt>
                <c:pt idx="1502">
                  <c:v>127.60373792567972</c:v>
                </c:pt>
                <c:pt idx="1503">
                  <c:v>127.72108831181997</c:v>
                </c:pt>
                <c:pt idx="1504">
                  <c:v>127.83851074274661</c:v>
                </c:pt>
                <c:pt idx="1505">
                  <c:v>127.95600524067746</c:v>
                </c:pt>
                <c:pt idx="1506">
                  <c:v>128.07357182782954</c:v>
                </c:pt>
                <c:pt idx="1507">
                  <c:v>128.1912105264245</c:v>
                </c:pt>
                <c:pt idx="1508">
                  <c:v>128.30892135867956</c:v>
                </c:pt>
                <c:pt idx="1509">
                  <c:v>128.42670434681199</c:v>
                </c:pt>
                <c:pt idx="1510">
                  <c:v>128.54455951304274</c:v>
                </c:pt>
                <c:pt idx="1511">
                  <c:v>128.66248687959001</c:v>
                </c:pt>
                <c:pt idx="1512">
                  <c:v>128.78048646867194</c:v>
                </c:pt>
                <c:pt idx="1513">
                  <c:v>128.89855830250764</c:v>
                </c:pt>
                <c:pt idx="1514">
                  <c:v>129.01670240331794</c:v>
                </c:pt>
                <c:pt idx="1515">
                  <c:v>129.13491879331897</c:v>
                </c:pt>
                <c:pt idx="1516">
                  <c:v>129.25320749473229</c:v>
                </c:pt>
                <c:pt idx="1517">
                  <c:v>129.37156852977651</c:v>
                </c:pt>
                <c:pt idx="1518">
                  <c:v>129.49000192067018</c:v>
                </c:pt>
                <c:pt idx="1519">
                  <c:v>129.60850768963337</c:v>
                </c:pt>
                <c:pt idx="1520">
                  <c:v>129.72708585888512</c:v>
                </c:pt>
                <c:pt idx="1521">
                  <c:v>129.84573645064503</c:v>
                </c:pt>
                <c:pt idx="1522">
                  <c:v>129.96445948713355</c:v>
                </c:pt>
                <c:pt idx="1523">
                  <c:v>130.08325499056971</c:v>
                </c:pt>
                <c:pt idx="1524">
                  <c:v>130.20212298317333</c:v>
                </c:pt>
                <c:pt idx="1525">
                  <c:v>130.32106348716283</c:v>
                </c:pt>
                <c:pt idx="1526">
                  <c:v>130.44007652475912</c:v>
                </c:pt>
                <c:pt idx="1527">
                  <c:v>130.55916211818365</c:v>
                </c:pt>
                <c:pt idx="1528">
                  <c:v>130.6783202896537</c:v>
                </c:pt>
                <c:pt idx="1529">
                  <c:v>130.79755106139083</c:v>
                </c:pt>
                <c:pt idx="1530">
                  <c:v>130.91685445561512</c:v>
                </c:pt>
                <c:pt idx="1531">
                  <c:v>131.03623049454723</c:v>
                </c:pt>
                <c:pt idx="1532">
                  <c:v>131.1556792004053</c:v>
                </c:pt>
                <c:pt idx="1533">
                  <c:v>131.27520059541166</c:v>
                </c:pt>
                <c:pt idx="1534">
                  <c:v>131.39479470178622</c:v>
                </c:pt>
                <c:pt idx="1535">
                  <c:v>131.51446154175019</c:v>
                </c:pt>
                <c:pt idx="1536">
                  <c:v>131.63420113752133</c:v>
                </c:pt>
                <c:pt idx="1537">
                  <c:v>131.75401351132334</c:v>
                </c:pt>
                <c:pt idx="1538">
                  <c:v>131.87389868537457</c:v>
                </c:pt>
                <c:pt idx="1539">
                  <c:v>131.99385668189834</c:v>
                </c:pt>
                <c:pt idx="1540">
                  <c:v>132.11388752311251</c:v>
                </c:pt>
                <c:pt idx="1541">
                  <c:v>132.23399123123988</c:v>
                </c:pt>
                <c:pt idx="1542">
                  <c:v>132.35416782850064</c:v>
                </c:pt>
                <c:pt idx="1543">
                  <c:v>132.47441733711599</c:v>
                </c:pt>
                <c:pt idx="1544">
                  <c:v>132.59473977930742</c:v>
                </c:pt>
                <c:pt idx="1545">
                  <c:v>132.71513517729545</c:v>
                </c:pt>
                <c:pt idx="1546">
                  <c:v>132.83560355330167</c:v>
                </c:pt>
                <c:pt idx="1547">
                  <c:v>132.95614492954584</c:v>
                </c:pt>
                <c:pt idx="1548">
                  <c:v>133.0767593282516</c:v>
                </c:pt>
                <c:pt idx="1549">
                  <c:v>133.19744677163874</c:v>
                </c:pt>
                <c:pt idx="1550">
                  <c:v>133.31820728192901</c:v>
                </c:pt>
                <c:pt idx="1551">
                  <c:v>133.43904088134497</c:v>
                </c:pt>
                <c:pt idx="1552">
                  <c:v>133.55994759210733</c:v>
                </c:pt>
                <c:pt idx="1553">
                  <c:v>133.68092743643763</c:v>
                </c:pt>
                <c:pt idx="1554">
                  <c:v>133.80198043655733</c:v>
                </c:pt>
                <c:pt idx="1555">
                  <c:v>133.92310661468866</c:v>
                </c:pt>
                <c:pt idx="1556">
                  <c:v>134.04430599305374</c:v>
                </c:pt>
                <c:pt idx="1557">
                  <c:v>134.1655785938745</c:v>
                </c:pt>
                <c:pt idx="1558">
                  <c:v>134.28692443937172</c:v>
                </c:pt>
                <c:pt idx="1559">
                  <c:v>134.40834355176975</c:v>
                </c:pt>
                <c:pt idx="1560">
                  <c:v>134.52983595328897</c:v>
                </c:pt>
                <c:pt idx="1561">
                  <c:v>134.65140166615217</c:v>
                </c:pt>
                <c:pt idx="1562">
                  <c:v>134.77304071258013</c:v>
                </c:pt>
                <c:pt idx="1563">
                  <c:v>134.89475311479796</c:v>
                </c:pt>
                <c:pt idx="1564">
                  <c:v>135.01653889502569</c:v>
                </c:pt>
                <c:pt idx="1565">
                  <c:v>135.13839807548686</c:v>
                </c:pt>
                <c:pt idx="1566">
                  <c:v>135.26033067840353</c:v>
                </c:pt>
                <c:pt idx="1567">
                  <c:v>135.38233672599938</c:v>
                </c:pt>
                <c:pt idx="1568">
                  <c:v>135.50441624049571</c:v>
                </c:pt>
                <c:pt idx="1569">
                  <c:v>135.62656924411618</c:v>
                </c:pt>
                <c:pt idx="1570">
                  <c:v>135.74879575908216</c:v>
                </c:pt>
                <c:pt idx="1571">
                  <c:v>135.87109580761819</c:v>
                </c:pt>
                <c:pt idx="1572">
                  <c:v>135.99346941194744</c:v>
                </c:pt>
                <c:pt idx="1573">
                  <c:v>136.11591659429058</c:v>
                </c:pt>
                <c:pt idx="1574">
                  <c:v>136.23843737687247</c:v>
                </c:pt>
                <c:pt idx="1575">
                  <c:v>136.36103178191638</c:v>
                </c:pt>
                <c:pt idx="1576">
                  <c:v>136.48369983164412</c:v>
                </c:pt>
                <c:pt idx="1577">
                  <c:v>136.60644154828054</c:v>
                </c:pt>
                <c:pt idx="1578">
                  <c:v>136.729256954047</c:v>
                </c:pt>
                <c:pt idx="1579">
                  <c:v>136.85214607116998</c:v>
                </c:pt>
                <c:pt idx="1580">
                  <c:v>136.97510892187034</c:v>
                </c:pt>
                <c:pt idx="1581">
                  <c:v>137.09814552837207</c:v>
                </c:pt>
                <c:pt idx="1582">
                  <c:v>137.22125591289844</c:v>
                </c:pt>
                <c:pt idx="1583">
                  <c:v>137.34444009767478</c:v>
                </c:pt>
                <c:pt idx="1584">
                  <c:v>137.46769810492367</c:v>
                </c:pt>
                <c:pt idx="1585">
                  <c:v>137.5910299568678</c:v>
                </c:pt>
                <c:pt idx="1586">
                  <c:v>137.71443567573294</c:v>
                </c:pt>
                <c:pt idx="1587">
                  <c:v>137.83791528374294</c:v>
                </c:pt>
                <c:pt idx="1588">
                  <c:v>137.96146880311875</c:v>
                </c:pt>
                <c:pt idx="1589">
                  <c:v>138.08509625608923</c:v>
                </c:pt>
                <c:pt idx="1590">
                  <c:v>138.20879766487539</c:v>
                </c:pt>
                <c:pt idx="1591">
                  <c:v>138.33257305170122</c:v>
                </c:pt>
                <c:pt idx="1592">
                  <c:v>138.45642243879254</c:v>
                </c:pt>
                <c:pt idx="1593">
                  <c:v>138.58034584837324</c:v>
                </c:pt>
                <c:pt idx="1594">
                  <c:v>138.70434330266605</c:v>
                </c:pt>
                <c:pt idx="1595">
                  <c:v>138.82841482389861</c:v>
                </c:pt>
                <c:pt idx="1596">
                  <c:v>138.95256043429143</c:v>
                </c:pt>
                <c:pt idx="1597">
                  <c:v>139.07678015607286</c:v>
                </c:pt>
                <c:pt idx="1598">
                  <c:v>139.20107401146507</c:v>
                </c:pt>
                <c:pt idx="1599">
                  <c:v>139.32544202269403</c:v>
                </c:pt>
                <c:pt idx="1600">
                  <c:v>139.44988421198448</c:v>
                </c:pt>
                <c:pt idx="1601">
                  <c:v>139.57440060156088</c:v>
                </c:pt>
                <c:pt idx="1602">
                  <c:v>139.6989912136475</c:v>
                </c:pt>
                <c:pt idx="1603">
                  <c:v>139.82365607047018</c:v>
                </c:pt>
                <c:pt idx="1604">
                  <c:v>139.94839519425454</c:v>
                </c:pt>
                <c:pt idx="1605">
                  <c:v>140.07320860722388</c:v>
                </c:pt>
                <c:pt idx="1606">
                  <c:v>140.19809633160503</c:v>
                </c:pt>
                <c:pt idx="1607">
                  <c:v>140.32305838962247</c:v>
                </c:pt>
                <c:pt idx="1608">
                  <c:v>140.44809480350233</c:v>
                </c:pt>
                <c:pt idx="1609">
                  <c:v>140.57320559546824</c:v>
                </c:pt>
                <c:pt idx="1610">
                  <c:v>140.69839078774635</c:v>
                </c:pt>
                <c:pt idx="1611">
                  <c:v>140.82365040256335</c:v>
                </c:pt>
                <c:pt idx="1612">
                  <c:v>140.94898446214444</c:v>
                </c:pt>
                <c:pt idx="1613">
                  <c:v>141.07439298871432</c:v>
                </c:pt>
                <c:pt idx="1614">
                  <c:v>141.19987600449906</c:v>
                </c:pt>
                <c:pt idx="1615">
                  <c:v>141.3254335317242</c:v>
                </c:pt>
                <c:pt idx="1616">
                  <c:v>141.45106559261671</c:v>
                </c:pt>
                <c:pt idx="1617">
                  <c:v>141.5767722094009</c:v>
                </c:pt>
                <c:pt idx="1618">
                  <c:v>141.70255340430441</c:v>
                </c:pt>
                <c:pt idx="1619">
                  <c:v>141.82840919955126</c:v>
                </c:pt>
                <c:pt idx="1620">
                  <c:v>141.95433961736876</c:v>
                </c:pt>
                <c:pt idx="1621">
                  <c:v>142.08034467998357</c:v>
                </c:pt>
                <c:pt idx="1622">
                  <c:v>142.2064244096205</c:v>
                </c:pt>
                <c:pt idx="1623">
                  <c:v>142.33257882850771</c:v>
                </c:pt>
                <c:pt idx="1624">
                  <c:v>142.45880795887049</c:v>
                </c:pt>
                <c:pt idx="1625">
                  <c:v>142.58511182293444</c:v>
                </c:pt>
                <c:pt idx="1626">
                  <c:v>142.71149044292721</c:v>
                </c:pt>
                <c:pt idx="1627">
                  <c:v>142.83794384107466</c:v>
                </c:pt>
                <c:pt idx="1628">
                  <c:v>142.96447203960483</c:v>
                </c:pt>
                <c:pt idx="1629">
                  <c:v>143.09107506074179</c:v>
                </c:pt>
                <c:pt idx="1630">
                  <c:v>143.21775292671472</c:v>
                </c:pt>
                <c:pt idx="1631">
                  <c:v>143.3445056597499</c:v>
                </c:pt>
                <c:pt idx="1632">
                  <c:v>143.47133328207357</c:v>
                </c:pt>
                <c:pt idx="1633">
                  <c:v>143.59823581591309</c:v>
                </c:pt>
                <c:pt idx="1634">
                  <c:v>143.72521328349472</c:v>
                </c:pt>
                <c:pt idx="1635">
                  <c:v>143.8522657070468</c:v>
                </c:pt>
                <c:pt idx="1636">
                  <c:v>143.97939310879545</c:v>
                </c:pt>
                <c:pt idx="1637">
                  <c:v>144.10659551096794</c:v>
                </c:pt>
                <c:pt idx="1638">
                  <c:v>144.2338729357933</c:v>
                </c:pt>
                <c:pt idx="1639">
                  <c:v>144.36122540549542</c:v>
                </c:pt>
                <c:pt idx="1640">
                  <c:v>144.48865294230521</c:v>
                </c:pt>
                <c:pt idx="1641">
                  <c:v>144.61615556844723</c:v>
                </c:pt>
                <c:pt idx="1642">
                  <c:v>144.74373330615208</c:v>
                </c:pt>
                <c:pt idx="1643">
                  <c:v>144.87138617764492</c:v>
                </c:pt>
                <c:pt idx="1644">
                  <c:v>144.99911420515383</c:v>
                </c:pt>
                <c:pt idx="1645">
                  <c:v>145.12691741090663</c:v>
                </c:pt>
                <c:pt idx="1646">
                  <c:v>145.25479581713287</c:v>
                </c:pt>
                <c:pt idx="1647">
                  <c:v>145.38274944605772</c:v>
                </c:pt>
                <c:pt idx="1648">
                  <c:v>145.51077831991012</c:v>
                </c:pt>
                <c:pt idx="1649">
                  <c:v>145.63888246091975</c:v>
                </c:pt>
                <c:pt idx="1650">
                  <c:v>145.76706189131176</c:v>
                </c:pt>
                <c:pt idx="1651">
                  <c:v>145.89531663331601</c:v>
                </c:pt>
                <c:pt idx="1652">
                  <c:v>146.02364670916003</c:v>
                </c:pt>
                <c:pt idx="1653">
                  <c:v>146.15205214107178</c:v>
                </c:pt>
                <c:pt idx="1654">
                  <c:v>146.28053295128194</c:v>
                </c:pt>
                <c:pt idx="1655">
                  <c:v>146.40908916201559</c:v>
                </c:pt>
                <c:pt idx="1656">
                  <c:v>146.53772079550336</c:v>
                </c:pt>
                <c:pt idx="1657">
                  <c:v>146.66642787397242</c:v>
                </c:pt>
                <c:pt idx="1658">
                  <c:v>146.79521041965239</c:v>
                </c:pt>
                <c:pt idx="1659">
                  <c:v>146.92406845477234</c:v>
                </c:pt>
                <c:pt idx="1660">
                  <c:v>147.05300200155867</c:v>
                </c:pt>
                <c:pt idx="1661">
                  <c:v>147.18201108224238</c:v>
                </c:pt>
                <c:pt idx="1662">
                  <c:v>147.31109571905174</c:v>
                </c:pt>
                <c:pt idx="1663">
                  <c:v>147.44025593421429</c:v>
                </c:pt>
                <c:pt idx="1664">
                  <c:v>147.56949174996217</c:v>
                </c:pt>
                <c:pt idx="1665">
                  <c:v>147.69880318852054</c:v>
                </c:pt>
                <c:pt idx="1666">
                  <c:v>147.82819027212113</c:v>
                </c:pt>
                <c:pt idx="1667">
                  <c:v>147.95765302299171</c:v>
                </c:pt>
                <c:pt idx="1668">
                  <c:v>148.08719146336361</c:v>
                </c:pt>
                <c:pt idx="1669">
                  <c:v>148.21680561546296</c:v>
                </c:pt>
                <c:pt idx="1670">
                  <c:v>148.34649550152051</c:v>
                </c:pt>
                <c:pt idx="1671">
                  <c:v>148.47626114376709</c:v>
                </c:pt>
                <c:pt idx="1672">
                  <c:v>148.60610256443059</c:v>
                </c:pt>
                <c:pt idx="1673">
                  <c:v>148.73601978574007</c:v>
                </c:pt>
                <c:pt idx="1674">
                  <c:v>148.86601282992797</c:v>
                </c:pt>
                <c:pt idx="1675">
                  <c:v>148.9960817192204</c:v>
                </c:pt>
                <c:pt idx="1676">
                  <c:v>149.12622647584897</c:v>
                </c:pt>
                <c:pt idx="1677">
                  <c:v>149.25644712204317</c:v>
                </c:pt>
                <c:pt idx="1678">
                  <c:v>149.38674368003356</c:v>
                </c:pt>
                <c:pt idx="1679">
                  <c:v>149.5171161720487</c:v>
                </c:pt>
                <c:pt idx="1680">
                  <c:v>149.64756462031917</c:v>
                </c:pt>
                <c:pt idx="1681">
                  <c:v>149.77808904707561</c:v>
                </c:pt>
                <c:pt idx="1682">
                  <c:v>149.90868947454751</c:v>
                </c:pt>
                <c:pt idx="1683">
                  <c:v>150.03936592496541</c:v>
                </c:pt>
                <c:pt idx="1684">
                  <c:v>150.17011842055973</c:v>
                </c:pt>
                <c:pt idx="1685">
                  <c:v>150.30094698355964</c:v>
                </c:pt>
                <c:pt idx="1686">
                  <c:v>150.43185163619646</c:v>
                </c:pt>
                <c:pt idx="1687">
                  <c:v>150.56283240070124</c:v>
                </c:pt>
                <c:pt idx="1688">
                  <c:v>150.69388929930281</c:v>
                </c:pt>
                <c:pt idx="1689">
                  <c:v>150.82502235423294</c:v>
                </c:pt>
                <c:pt idx="1690">
                  <c:v>150.9562315877221</c:v>
                </c:pt>
                <c:pt idx="1691">
                  <c:v>151.08751702200061</c:v>
                </c:pt>
                <c:pt idx="1692">
                  <c:v>151.21887867930056</c:v>
                </c:pt>
                <c:pt idx="1693">
                  <c:v>151.35031658185059</c:v>
                </c:pt>
                <c:pt idx="1694">
                  <c:v>151.48183075188228</c:v>
                </c:pt>
                <c:pt idx="1695">
                  <c:v>151.613421211629</c:v>
                </c:pt>
                <c:pt idx="1696">
                  <c:v>151.74508798331831</c:v>
                </c:pt>
                <c:pt idx="1697">
                  <c:v>151.87683108918296</c:v>
                </c:pt>
                <c:pt idx="1698">
                  <c:v>152.00865055145402</c:v>
                </c:pt>
                <c:pt idx="1699">
                  <c:v>152.14054639236335</c:v>
                </c:pt>
                <c:pt idx="1700">
                  <c:v>152.2725186341402</c:v>
                </c:pt>
                <c:pt idx="1701">
                  <c:v>152.40456729901766</c:v>
                </c:pt>
                <c:pt idx="1702">
                  <c:v>152.53669240922613</c:v>
                </c:pt>
                <c:pt idx="1703">
                  <c:v>152.6688939869988</c:v>
                </c:pt>
                <c:pt idx="1704">
                  <c:v>152.80117205456614</c:v>
                </c:pt>
                <c:pt idx="1705">
                  <c:v>152.93352663415911</c:v>
                </c:pt>
                <c:pt idx="1706">
                  <c:v>153.06595774801042</c:v>
                </c:pt>
                <c:pt idx="1707">
                  <c:v>153.19846541834977</c:v>
                </c:pt>
                <c:pt idx="1708">
                  <c:v>153.33104966741192</c:v>
                </c:pt>
                <c:pt idx="1709">
                  <c:v>153.4637105174275</c:v>
                </c:pt>
                <c:pt idx="1710">
                  <c:v>153.59644799062772</c:v>
                </c:pt>
                <c:pt idx="1711">
                  <c:v>153.72926210924419</c:v>
                </c:pt>
                <c:pt idx="1712">
                  <c:v>153.86215289551097</c:v>
                </c:pt>
                <c:pt idx="1713">
                  <c:v>153.99512037165817</c:v>
                </c:pt>
                <c:pt idx="1714">
                  <c:v>154.12816455991847</c:v>
                </c:pt>
                <c:pt idx="1715">
                  <c:v>154.26128548252592</c:v>
                </c:pt>
                <c:pt idx="1716">
                  <c:v>154.39448316171047</c:v>
                </c:pt>
                <c:pt idx="1717">
                  <c:v>154.52775761970565</c:v>
                </c:pt>
                <c:pt idx="1718">
                  <c:v>154.66110887874305</c:v>
                </c:pt>
                <c:pt idx="1719">
                  <c:v>154.79453696105563</c:v>
                </c:pt>
                <c:pt idx="1720">
                  <c:v>154.92804188887757</c:v>
                </c:pt>
                <c:pt idx="1721">
                  <c:v>155.06162368443773</c:v>
                </c:pt>
                <c:pt idx="1722">
                  <c:v>155.19528236997192</c:v>
                </c:pt>
                <c:pt idx="1723">
                  <c:v>155.32901796771148</c:v>
                </c:pt>
                <c:pt idx="1724">
                  <c:v>155.46283049989128</c:v>
                </c:pt>
                <c:pt idx="1725">
                  <c:v>155.59671998874185</c:v>
                </c:pt>
                <c:pt idx="1726">
                  <c:v>155.7306864564961</c:v>
                </c:pt>
                <c:pt idx="1727">
                  <c:v>155.86472992538901</c:v>
                </c:pt>
                <c:pt idx="1728">
                  <c:v>155.9988504176514</c:v>
                </c:pt>
                <c:pt idx="1729">
                  <c:v>156.13304795551724</c:v>
                </c:pt>
                <c:pt idx="1730">
                  <c:v>156.26732256122176</c:v>
                </c:pt>
                <c:pt idx="1731">
                  <c:v>156.40167425699448</c:v>
                </c:pt>
                <c:pt idx="1732">
                  <c:v>156.53610306507167</c:v>
                </c:pt>
                <c:pt idx="1733">
                  <c:v>156.67060900768493</c:v>
                </c:pt>
                <c:pt idx="1734">
                  <c:v>156.80519210707033</c:v>
                </c:pt>
                <c:pt idx="1735">
                  <c:v>156.93985238545713</c:v>
                </c:pt>
                <c:pt idx="1736">
                  <c:v>157.0745898650822</c:v>
                </c:pt>
                <c:pt idx="1737">
                  <c:v>157.209404568179</c:v>
                </c:pt>
                <c:pt idx="1738">
                  <c:v>157.3442965169796</c:v>
                </c:pt>
                <c:pt idx="1739">
                  <c:v>157.47926573371927</c:v>
                </c:pt>
                <c:pt idx="1740">
                  <c:v>157.61431224063085</c:v>
                </c:pt>
                <c:pt idx="1741">
                  <c:v>157.74943605994801</c:v>
                </c:pt>
                <c:pt idx="1742">
                  <c:v>157.88463721390639</c:v>
                </c:pt>
                <c:pt idx="1743">
                  <c:v>158.01991572473801</c:v>
                </c:pt>
                <c:pt idx="1744">
                  <c:v>158.15527161467907</c:v>
                </c:pt>
                <c:pt idx="1745">
                  <c:v>158.29070490596092</c:v>
                </c:pt>
                <c:pt idx="1746">
                  <c:v>158.42621562082022</c:v>
                </c:pt>
                <c:pt idx="1747">
                  <c:v>158.56180378148986</c:v>
                </c:pt>
                <c:pt idx="1748">
                  <c:v>158.69746941020458</c:v>
                </c:pt>
                <c:pt idx="1749">
                  <c:v>158.8332125291987</c:v>
                </c:pt>
                <c:pt idx="1750">
                  <c:v>158.96903316070728</c:v>
                </c:pt>
                <c:pt idx="1751">
                  <c:v>159.10493132696485</c:v>
                </c:pt>
                <c:pt idx="1752">
                  <c:v>159.24090705020549</c:v>
                </c:pt>
                <c:pt idx="1753">
                  <c:v>159.37696035266285</c:v>
                </c:pt>
                <c:pt idx="1754">
                  <c:v>159.5130912565744</c:v>
                </c:pt>
                <c:pt idx="1755">
                  <c:v>159.64929978417163</c:v>
                </c:pt>
                <c:pt idx="1756">
                  <c:v>159.78558595769093</c:v>
                </c:pt>
                <c:pt idx="1757">
                  <c:v>159.92194979936821</c:v>
                </c:pt>
                <c:pt idx="1758">
                  <c:v>160.0583913314376</c:v>
                </c:pt>
                <c:pt idx="1759">
                  <c:v>160.19491057613268</c:v>
                </c:pt>
                <c:pt idx="1760">
                  <c:v>160.3315075556896</c:v>
                </c:pt>
                <c:pt idx="1761">
                  <c:v>160.46818229234515</c:v>
                </c:pt>
                <c:pt idx="1762">
                  <c:v>160.60493480833307</c:v>
                </c:pt>
                <c:pt idx="1763">
                  <c:v>160.74176512588753</c:v>
                </c:pt>
                <c:pt idx="1764">
                  <c:v>160.87867326724538</c:v>
                </c:pt>
                <c:pt idx="1765">
                  <c:v>161.01565925464271</c:v>
                </c:pt>
                <c:pt idx="1766">
                  <c:v>161.15272311031254</c:v>
                </c:pt>
                <c:pt idx="1767">
                  <c:v>161.28986485649281</c:v>
                </c:pt>
                <c:pt idx="1768">
                  <c:v>161.42708451541833</c:v>
                </c:pt>
                <c:pt idx="1769">
                  <c:v>161.56438210932419</c:v>
                </c:pt>
                <c:pt idx="1770">
                  <c:v>161.70175766044582</c:v>
                </c:pt>
                <c:pt idx="1771">
                  <c:v>161.83921119101996</c:v>
                </c:pt>
                <c:pt idx="1772">
                  <c:v>161.97674272328246</c:v>
                </c:pt>
                <c:pt idx="1773">
                  <c:v>162.1143522794695</c:v>
                </c:pt>
                <c:pt idx="1774">
                  <c:v>162.25203988181494</c:v>
                </c:pt>
                <c:pt idx="1775">
                  <c:v>162.38980555255762</c:v>
                </c:pt>
                <c:pt idx="1776">
                  <c:v>162.52764931393182</c:v>
                </c:pt>
                <c:pt idx="1777">
                  <c:v>162.66557118817423</c:v>
                </c:pt>
                <c:pt idx="1778">
                  <c:v>162.80357119752054</c:v>
                </c:pt>
                <c:pt idx="1779">
                  <c:v>162.94164936420771</c:v>
                </c:pt>
                <c:pt idx="1780">
                  <c:v>163.0798057104727</c:v>
                </c:pt>
                <c:pt idx="1781">
                  <c:v>163.21804025855019</c:v>
                </c:pt>
                <c:pt idx="1782">
                  <c:v>163.35635303067966</c:v>
                </c:pt>
                <c:pt idx="1783">
                  <c:v>163.4947440490935</c:v>
                </c:pt>
                <c:pt idx="1784">
                  <c:v>163.63321333603105</c:v>
                </c:pt>
                <c:pt idx="1785">
                  <c:v>163.7717609137282</c:v>
                </c:pt>
                <c:pt idx="1786">
                  <c:v>163.91038680442188</c:v>
                </c:pt>
                <c:pt idx="1787">
                  <c:v>164.04909103034899</c:v>
                </c:pt>
                <c:pt idx="1788">
                  <c:v>164.1878736137451</c:v>
                </c:pt>
                <c:pt idx="1789">
                  <c:v>164.32673457684925</c:v>
                </c:pt>
                <c:pt idx="1790">
                  <c:v>164.46567394189793</c:v>
                </c:pt>
                <c:pt idx="1791">
                  <c:v>164.60469173112631</c:v>
                </c:pt>
                <c:pt idx="1792">
                  <c:v>164.74378796677291</c:v>
                </c:pt>
                <c:pt idx="1793">
                  <c:v>164.88296267107484</c:v>
                </c:pt>
                <c:pt idx="1794">
                  <c:v>165.02221586626897</c:v>
                </c:pt>
                <c:pt idx="1795">
                  <c:v>165.16154757459319</c:v>
                </c:pt>
                <c:pt idx="1796">
                  <c:v>165.30095781828504</c:v>
                </c:pt>
                <c:pt idx="1797">
                  <c:v>165.4404466195806</c:v>
                </c:pt>
                <c:pt idx="1798">
                  <c:v>165.58001400071797</c:v>
                </c:pt>
                <c:pt idx="1799">
                  <c:v>165.71965998393503</c:v>
                </c:pt>
                <c:pt idx="1800">
                  <c:v>165.85938459147036</c:v>
                </c:pt>
                <c:pt idx="1801">
                  <c:v>165.99918784555865</c:v>
                </c:pt>
                <c:pt idx="1802">
                  <c:v>166.13906976844018</c:v>
                </c:pt>
                <c:pt idx="1803">
                  <c:v>166.27903038235121</c:v>
                </c:pt>
                <c:pt idx="1804">
                  <c:v>166.41906970953227</c:v>
                </c:pt>
                <c:pt idx="1805">
                  <c:v>166.55918777221757</c:v>
                </c:pt>
                <c:pt idx="1806">
                  <c:v>166.69938459264668</c:v>
                </c:pt>
                <c:pt idx="1807">
                  <c:v>166.83966019305876</c:v>
                </c:pt>
                <c:pt idx="1808">
                  <c:v>166.98001459569005</c:v>
                </c:pt>
                <c:pt idx="1809">
                  <c:v>167.12044782278099</c:v>
                </c:pt>
                <c:pt idx="1810">
                  <c:v>167.2609598965667</c:v>
                </c:pt>
                <c:pt idx="1811">
                  <c:v>167.40155083928764</c:v>
                </c:pt>
                <c:pt idx="1812">
                  <c:v>167.5422206731813</c:v>
                </c:pt>
                <c:pt idx="1813">
                  <c:v>167.68296942048821</c:v>
                </c:pt>
                <c:pt idx="1814">
                  <c:v>167.82379710344327</c:v>
                </c:pt>
                <c:pt idx="1815">
                  <c:v>167.96470374428691</c:v>
                </c:pt>
                <c:pt idx="1816">
                  <c:v>168.10568936525752</c:v>
                </c:pt>
                <c:pt idx="1817">
                  <c:v>168.24675398859404</c:v>
                </c:pt>
                <c:pt idx="1818">
                  <c:v>168.38789763653585</c:v>
                </c:pt>
                <c:pt idx="1819">
                  <c:v>168.52912033132043</c:v>
                </c:pt>
                <c:pt idx="1820">
                  <c:v>168.67042209518681</c:v>
                </c:pt>
                <c:pt idx="1821">
                  <c:v>168.81180295037325</c:v>
                </c:pt>
                <c:pt idx="1822">
                  <c:v>168.95326291912082</c:v>
                </c:pt>
                <c:pt idx="1823">
                  <c:v>169.09480202366731</c:v>
                </c:pt>
                <c:pt idx="1824">
                  <c:v>169.2364202862509</c:v>
                </c:pt>
                <c:pt idx="1825">
                  <c:v>169.37811772911124</c:v>
                </c:pt>
                <c:pt idx="1826">
                  <c:v>169.51989437448952</c:v>
                </c:pt>
                <c:pt idx="1827">
                  <c:v>169.6617502446224</c:v>
                </c:pt>
                <c:pt idx="1828">
                  <c:v>169.80368536175044</c:v>
                </c:pt>
                <c:pt idx="1829">
                  <c:v>169.94569974811316</c:v>
                </c:pt>
                <c:pt idx="1830">
                  <c:v>170.08779342594917</c:v>
                </c:pt>
                <c:pt idx="1831">
                  <c:v>170.22996641749845</c:v>
                </c:pt>
                <c:pt idx="1832">
                  <c:v>170.37221874500116</c:v>
                </c:pt>
                <c:pt idx="1833">
                  <c:v>170.51455043069521</c:v>
                </c:pt>
                <c:pt idx="1834">
                  <c:v>170.6569614968223</c:v>
                </c:pt>
                <c:pt idx="1835">
                  <c:v>170.79945196562184</c:v>
                </c:pt>
                <c:pt idx="1836">
                  <c:v>170.94202185933204</c:v>
                </c:pt>
                <c:pt idx="1837">
                  <c:v>171.08467120019372</c:v>
                </c:pt>
                <c:pt idx="1838">
                  <c:v>171.22740001044895</c:v>
                </c:pt>
                <c:pt idx="1839">
                  <c:v>171.37020831233494</c:v>
                </c:pt>
                <c:pt idx="1840">
                  <c:v>171.51309612809135</c:v>
                </c:pt>
                <c:pt idx="1841">
                  <c:v>171.65606347996157</c:v>
                </c:pt>
                <c:pt idx="1842">
                  <c:v>171.79911039018282</c:v>
                </c:pt>
                <c:pt idx="1843">
                  <c:v>171.94223688099714</c:v>
                </c:pt>
                <c:pt idx="1844">
                  <c:v>172.08544297464286</c:v>
                </c:pt>
                <c:pt idx="1845">
                  <c:v>172.22872869336197</c:v>
                </c:pt>
                <c:pt idx="1846">
                  <c:v>172.37209405939495</c:v>
                </c:pt>
                <c:pt idx="1847">
                  <c:v>172.51553909498119</c:v>
                </c:pt>
                <c:pt idx="1848">
                  <c:v>172.65906382236338</c:v>
                </c:pt>
                <c:pt idx="1849">
                  <c:v>172.80266826377928</c:v>
                </c:pt>
                <c:pt idx="1850">
                  <c:v>172.94635244147256</c:v>
                </c:pt>
                <c:pt idx="1851">
                  <c:v>173.09011637768054</c:v>
                </c:pt>
                <c:pt idx="1852">
                  <c:v>173.2339600946477</c:v>
                </c:pt>
                <c:pt idx="1853">
                  <c:v>173.37788361461091</c:v>
                </c:pt>
                <c:pt idx="1854">
                  <c:v>173.52188695981536</c:v>
                </c:pt>
                <c:pt idx="1855">
                  <c:v>173.66597015249866</c:v>
                </c:pt>
                <c:pt idx="1856">
                  <c:v>173.81013321490408</c:v>
                </c:pt>
                <c:pt idx="1857">
                  <c:v>173.95437616927109</c:v>
                </c:pt>
                <c:pt idx="1858">
                  <c:v>174.09869903784235</c:v>
                </c:pt>
                <c:pt idx="1859">
                  <c:v>174.24310184285778</c:v>
                </c:pt>
                <c:pt idx="1860">
                  <c:v>174.38758460655939</c:v>
                </c:pt>
                <c:pt idx="1861">
                  <c:v>174.53214735118993</c:v>
                </c:pt>
                <c:pt idx="1862">
                  <c:v>174.67679009898688</c:v>
                </c:pt>
                <c:pt idx="1863">
                  <c:v>174.82151287219585</c:v>
                </c:pt>
                <c:pt idx="1864">
                  <c:v>174.96631569305589</c:v>
                </c:pt>
                <c:pt idx="1865">
                  <c:v>175.11119858381045</c:v>
                </c:pt>
                <c:pt idx="1866">
                  <c:v>175.25616156669872</c:v>
                </c:pt>
                <c:pt idx="1867">
                  <c:v>175.40120466396442</c:v>
                </c:pt>
                <c:pt idx="1868">
                  <c:v>175.54632789784947</c:v>
                </c:pt>
                <c:pt idx="1869">
                  <c:v>175.69153129059387</c:v>
                </c:pt>
                <c:pt idx="1870">
                  <c:v>175.83681486444215</c:v>
                </c:pt>
                <c:pt idx="1871">
                  <c:v>175.98217864163439</c:v>
                </c:pt>
                <c:pt idx="1872">
                  <c:v>176.12762264441261</c:v>
                </c:pt>
                <c:pt idx="1873">
                  <c:v>176.27314689501938</c:v>
                </c:pt>
                <c:pt idx="1874">
                  <c:v>176.41875141569659</c:v>
                </c:pt>
                <c:pt idx="1875">
                  <c:v>176.56443622868676</c:v>
                </c:pt>
                <c:pt idx="1876">
                  <c:v>176.71020135623286</c:v>
                </c:pt>
                <c:pt idx="1877">
                  <c:v>176.85604682057595</c:v>
                </c:pt>
                <c:pt idx="1878">
                  <c:v>177.0019726439601</c:v>
                </c:pt>
                <c:pt idx="1879">
                  <c:v>177.14797884862602</c:v>
                </c:pt>
                <c:pt idx="1880">
                  <c:v>177.29406545681618</c:v>
                </c:pt>
                <c:pt idx="1881">
                  <c:v>177.44023249077483</c:v>
                </c:pt>
                <c:pt idx="1882">
                  <c:v>177.5864799727415</c:v>
                </c:pt>
                <c:pt idx="1883">
                  <c:v>177.73280792496243</c:v>
                </c:pt>
                <c:pt idx="1884">
                  <c:v>177.87921636968056</c:v>
                </c:pt>
                <c:pt idx="1885">
                  <c:v>178.02570532913535</c:v>
                </c:pt>
                <c:pt idx="1886">
                  <c:v>178.17227482557158</c:v>
                </c:pt>
                <c:pt idx="1887">
                  <c:v>178.31892488123196</c:v>
                </c:pt>
                <c:pt idx="1888">
                  <c:v>178.46565551835948</c:v>
                </c:pt>
                <c:pt idx="1889">
                  <c:v>178.61246675919867</c:v>
                </c:pt>
                <c:pt idx="1890">
                  <c:v>178.75935862599044</c:v>
                </c:pt>
                <c:pt idx="1891">
                  <c:v>178.90633114097864</c:v>
                </c:pt>
                <c:pt idx="1892">
                  <c:v>179.05338432640721</c:v>
                </c:pt>
                <c:pt idx="1893">
                  <c:v>179.20051820451917</c:v>
                </c:pt>
                <c:pt idx="1894">
                  <c:v>179.34773279755763</c:v>
                </c:pt>
                <c:pt idx="1895">
                  <c:v>179.49502812776589</c:v>
                </c:pt>
                <c:pt idx="1896">
                  <c:v>179.64240421738867</c:v>
                </c:pt>
                <c:pt idx="1897">
                  <c:v>179.78986108866704</c:v>
                </c:pt>
                <c:pt idx="1898">
                  <c:v>179.93739876384726</c:v>
                </c:pt>
                <c:pt idx="1899">
                  <c:v>180.08501726517056</c:v>
                </c:pt>
                <c:pt idx="1900">
                  <c:v>180.23271661488343</c:v>
                </c:pt>
                <c:pt idx="1901">
                  <c:v>180.38049683522712</c:v>
                </c:pt>
                <c:pt idx="1902">
                  <c:v>180.5283579484483</c:v>
                </c:pt>
                <c:pt idx="1903">
                  <c:v>180.67629997678833</c:v>
                </c:pt>
                <c:pt idx="1904">
                  <c:v>180.82432294249116</c:v>
                </c:pt>
                <c:pt idx="1905">
                  <c:v>180.97242686780206</c:v>
                </c:pt>
                <c:pt idx="1906">
                  <c:v>181.12061177496625</c:v>
                </c:pt>
                <c:pt idx="1907">
                  <c:v>181.26887768622498</c:v>
                </c:pt>
                <c:pt idx="1908">
                  <c:v>181.4172246238233</c:v>
                </c:pt>
                <c:pt idx="1909">
                  <c:v>181.56565261000748</c:v>
                </c:pt>
                <c:pt idx="1910">
                  <c:v>181.71416166701974</c:v>
                </c:pt>
                <c:pt idx="1911">
                  <c:v>181.86275181710607</c:v>
                </c:pt>
                <c:pt idx="1912">
                  <c:v>182.01142308250976</c:v>
                </c:pt>
                <c:pt idx="1913">
                  <c:v>182.16017548547512</c:v>
                </c:pt>
                <c:pt idx="1914">
                  <c:v>182.3090090482489</c:v>
                </c:pt>
                <c:pt idx="1915">
                  <c:v>182.45792379307247</c:v>
                </c:pt>
                <c:pt idx="1916">
                  <c:v>182.6069197421921</c:v>
                </c:pt>
                <c:pt idx="1917">
                  <c:v>182.75599691785379</c:v>
                </c:pt>
                <c:pt idx="1918">
                  <c:v>182.9051553423007</c:v>
                </c:pt>
                <c:pt idx="1919">
                  <c:v>183.05439503777836</c:v>
                </c:pt>
                <c:pt idx="1920">
                  <c:v>183.20371602653182</c:v>
                </c:pt>
                <c:pt idx="1921">
                  <c:v>183.35311833080596</c:v>
                </c:pt>
                <c:pt idx="1922">
                  <c:v>183.50260197284516</c:v>
                </c:pt>
                <c:pt idx="1923">
                  <c:v>183.65216697489612</c:v>
                </c:pt>
                <c:pt idx="1924">
                  <c:v>183.8018133592025</c:v>
                </c:pt>
                <c:pt idx="1925">
                  <c:v>183.95154114801019</c:v>
                </c:pt>
                <c:pt idx="1926">
                  <c:v>184.10135036356331</c:v>
                </c:pt>
                <c:pt idx="1927">
                  <c:v>184.25124102810943</c:v>
                </c:pt>
                <c:pt idx="1928">
                  <c:v>184.40121316389306</c:v>
                </c:pt>
                <c:pt idx="1929">
                  <c:v>184.55126679315819</c:v>
                </c:pt>
                <c:pt idx="1930">
                  <c:v>184.70140193815359</c:v>
                </c:pt>
                <c:pt idx="1931">
                  <c:v>184.85161862112221</c:v>
                </c:pt>
                <c:pt idx="1932">
                  <c:v>185.00191686431037</c:v>
                </c:pt>
                <c:pt idx="1933">
                  <c:v>185.15229668996383</c:v>
                </c:pt>
                <c:pt idx="1934">
                  <c:v>185.30275812032775</c:v>
                </c:pt>
                <c:pt idx="1935">
                  <c:v>185.45330117764939</c:v>
                </c:pt>
                <c:pt idx="1936">
                  <c:v>185.6039258841752</c:v>
                </c:pt>
                <c:pt idx="1937">
                  <c:v>185.75463226214723</c:v>
                </c:pt>
                <c:pt idx="1938">
                  <c:v>185.90542033381595</c:v>
                </c:pt>
                <c:pt idx="1939">
                  <c:v>186.05629012142595</c:v>
                </c:pt>
                <c:pt idx="1940">
                  <c:v>186.20724164722228</c:v>
                </c:pt>
                <c:pt idx="1941">
                  <c:v>186.35827493345212</c:v>
                </c:pt>
                <c:pt idx="1942">
                  <c:v>186.5093900023617</c:v>
                </c:pt>
                <c:pt idx="1943">
                  <c:v>186.66058687619662</c:v>
                </c:pt>
                <c:pt idx="1944">
                  <c:v>186.81186557720559</c:v>
                </c:pt>
                <c:pt idx="1945">
                  <c:v>186.96322612763123</c:v>
                </c:pt>
                <c:pt idx="1946">
                  <c:v>187.11466854972329</c:v>
                </c:pt>
                <c:pt idx="1947">
                  <c:v>187.26619286572668</c:v>
                </c:pt>
                <c:pt idx="1948">
                  <c:v>187.4177990978894</c:v>
                </c:pt>
                <c:pt idx="1949">
                  <c:v>187.56948726845735</c:v>
                </c:pt>
                <c:pt idx="1950">
                  <c:v>187.72125739967669</c:v>
                </c:pt>
                <c:pt idx="1951">
                  <c:v>187.87310951379544</c:v>
                </c:pt>
                <c:pt idx="1952">
                  <c:v>188.02504363305928</c:v>
                </c:pt>
                <c:pt idx="1953">
                  <c:v>188.17705977971426</c:v>
                </c:pt>
                <c:pt idx="1954">
                  <c:v>188.32915797601078</c:v>
                </c:pt>
                <c:pt idx="1955">
                  <c:v>188.48133824419293</c:v>
                </c:pt>
                <c:pt idx="1956">
                  <c:v>188.63360060651041</c:v>
                </c:pt>
                <c:pt idx="1957">
                  <c:v>188.78594508520658</c:v>
                </c:pt>
                <c:pt idx="1958">
                  <c:v>188.93837170253167</c:v>
                </c:pt>
                <c:pt idx="1959">
                  <c:v>189.09088048073224</c:v>
                </c:pt>
                <c:pt idx="1960">
                  <c:v>189.24347144205504</c:v>
                </c:pt>
                <c:pt idx="1961">
                  <c:v>189.39614460874836</c:v>
                </c:pt>
                <c:pt idx="1962">
                  <c:v>189.54890000305937</c:v>
                </c:pt>
                <c:pt idx="1963">
                  <c:v>189.70173764723549</c:v>
                </c:pt>
                <c:pt idx="1964">
                  <c:v>189.85465756352417</c:v>
                </c:pt>
                <c:pt idx="1965">
                  <c:v>190.00765977417305</c:v>
                </c:pt>
                <c:pt idx="1966">
                  <c:v>190.16074430142856</c:v>
                </c:pt>
                <c:pt idx="1967">
                  <c:v>190.31391116754264</c:v>
                </c:pt>
                <c:pt idx="1968">
                  <c:v>190.46716039475922</c:v>
                </c:pt>
                <c:pt idx="1969">
                  <c:v>190.6204920053263</c:v>
                </c:pt>
                <c:pt idx="1970">
                  <c:v>190.77390602149327</c:v>
                </c:pt>
                <c:pt idx="1971">
                  <c:v>190.92740246550832</c:v>
                </c:pt>
                <c:pt idx="1972">
                  <c:v>191.08098135961816</c:v>
                </c:pt>
                <c:pt idx="1973">
                  <c:v>191.23464272607222</c:v>
                </c:pt>
                <c:pt idx="1974">
                  <c:v>191.38838658711725</c:v>
                </c:pt>
                <c:pt idx="1975">
                  <c:v>191.54221296500268</c:v>
                </c:pt>
                <c:pt idx="1976">
                  <c:v>191.69612188197638</c:v>
                </c:pt>
                <c:pt idx="1977">
                  <c:v>191.85011336028768</c:v>
                </c:pt>
                <c:pt idx="1978">
                  <c:v>192.00418742218289</c:v>
                </c:pt>
                <c:pt idx="1979">
                  <c:v>192.15834408991114</c:v>
                </c:pt>
                <c:pt idx="1980">
                  <c:v>192.31258338572258</c:v>
                </c:pt>
                <c:pt idx="1981">
                  <c:v>192.46690533186461</c:v>
                </c:pt>
                <c:pt idx="1982">
                  <c:v>192.6213099505857</c:v>
                </c:pt>
                <c:pt idx="1983">
                  <c:v>192.77579726413427</c:v>
                </c:pt>
                <c:pt idx="1984">
                  <c:v>192.93036729476111</c:v>
                </c:pt>
                <c:pt idx="1985">
                  <c:v>193.08502006471275</c:v>
                </c:pt>
                <c:pt idx="1986">
                  <c:v>193.23975559623958</c:v>
                </c:pt>
                <c:pt idx="1987">
                  <c:v>193.3945739115876</c:v>
                </c:pt>
                <c:pt idx="1988">
                  <c:v>193.54947503301065</c:v>
                </c:pt>
                <c:pt idx="1989">
                  <c:v>193.70445898275418</c:v>
                </c:pt>
                <c:pt idx="1990">
                  <c:v>193.85952578306868</c:v>
                </c:pt>
                <c:pt idx="1991">
                  <c:v>194.01467545620298</c:v>
                </c:pt>
                <c:pt idx="1992">
                  <c:v>194.16990802440694</c:v>
                </c:pt>
                <c:pt idx="1993">
                  <c:v>194.32522350992858</c:v>
                </c:pt>
                <c:pt idx="1994">
                  <c:v>194.48062193501832</c:v>
                </c:pt>
                <c:pt idx="1995">
                  <c:v>194.63610332192474</c:v>
                </c:pt>
                <c:pt idx="1996">
                  <c:v>194.79166769289881</c:v>
                </c:pt>
                <c:pt idx="1997">
                  <c:v>194.94731507018821</c:v>
                </c:pt>
                <c:pt idx="1998">
                  <c:v>195.10304547604429</c:v>
                </c:pt>
                <c:pt idx="1999">
                  <c:v>195.25885893271516</c:v>
                </c:pt>
                <c:pt idx="2000">
                  <c:v>195.41475546245118</c:v>
                </c:pt>
                <c:pt idx="2001">
                  <c:v>195.57073508750352</c:v>
                </c:pt>
                <c:pt idx="2002">
                  <c:v>195.72679783012003</c:v>
                </c:pt>
                <c:pt idx="2003">
                  <c:v>195.88294371254943</c:v>
                </c:pt>
                <c:pt idx="2004">
                  <c:v>196.03917275704535</c:v>
                </c:pt>
                <c:pt idx="2005">
                  <c:v>196.19548498585661</c:v>
                </c:pt>
                <c:pt idx="2006">
                  <c:v>196.35188042123147</c:v>
                </c:pt>
                <c:pt idx="2007">
                  <c:v>196.5083590854216</c:v>
                </c:pt>
                <c:pt idx="2008">
                  <c:v>196.66492100067538</c:v>
                </c:pt>
                <c:pt idx="2009">
                  <c:v>196.82156618924591</c:v>
                </c:pt>
                <c:pt idx="2010">
                  <c:v>196.97829467338292</c:v>
                </c:pt>
                <c:pt idx="2011">
                  <c:v>197.13510647533531</c:v>
                </c:pt>
                <c:pt idx="2012">
                  <c:v>197.2920016173527</c:v>
                </c:pt>
                <c:pt idx="2013">
                  <c:v>197.44898012168809</c:v>
                </c:pt>
                <c:pt idx="2014">
                  <c:v>197.60604201059095</c:v>
                </c:pt>
                <c:pt idx="2015">
                  <c:v>197.76318730631135</c:v>
                </c:pt>
                <c:pt idx="2016">
                  <c:v>197.92041603109982</c:v>
                </c:pt>
                <c:pt idx="2017">
                  <c:v>198.07772820720899</c:v>
                </c:pt>
                <c:pt idx="2018">
                  <c:v>198.2351238568892</c:v>
                </c:pt>
                <c:pt idx="2019">
                  <c:v>198.39260300238843</c:v>
                </c:pt>
                <c:pt idx="2020">
                  <c:v>198.55016566596089</c:v>
                </c:pt>
                <c:pt idx="2021">
                  <c:v>198.70781186985417</c:v>
                </c:pt>
                <c:pt idx="2022">
                  <c:v>198.86554163632482</c:v>
                </c:pt>
                <c:pt idx="2023">
                  <c:v>199.02335498761855</c:v>
                </c:pt>
                <c:pt idx="2024">
                  <c:v>199.18125194598713</c:v>
                </c:pt>
                <c:pt idx="2025">
                  <c:v>199.3392325336842</c:v>
                </c:pt>
                <c:pt idx="2026">
                  <c:v>199.49729677296094</c:v>
                </c:pt>
                <c:pt idx="2027">
                  <c:v>199.65544468606615</c:v>
                </c:pt>
                <c:pt idx="2028">
                  <c:v>199.81367629525312</c:v>
                </c:pt>
                <c:pt idx="2029">
                  <c:v>199.97199162277136</c:v>
                </c:pt>
                <c:pt idx="2030">
                  <c:v>200.13039069087483</c:v>
                </c:pt>
                <c:pt idx="2031">
                  <c:v>200.28887352181513</c:v>
                </c:pt>
                <c:pt idx="2032">
                  <c:v>200.44744013783972</c:v>
                </c:pt>
                <c:pt idx="2033">
                  <c:v>200.60609056120498</c:v>
                </c:pt>
                <c:pt idx="2034">
                  <c:v>200.76482481416184</c:v>
                </c:pt>
                <c:pt idx="2035">
                  <c:v>200.92364291895993</c:v>
                </c:pt>
                <c:pt idx="2036">
                  <c:v>201.0825448978521</c:v>
                </c:pt>
                <c:pt idx="2037">
                  <c:v>201.24153077309131</c:v>
                </c:pt>
                <c:pt idx="2038">
                  <c:v>201.4006005669265</c:v>
                </c:pt>
                <c:pt idx="2039">
                  <c:v>201.55975430161382</c:v>
                </c:pt>
                <c:pt idx="2040">
                  <c:v>201.71899199940245</c:v>
                </c:pt>
                <c:pt idx="2041">
                  <c:v>201.87831368254461</c:v>
                </c:pt>
                <c:pt idx="2042">
                  <c:v>202.03771937329552</c:v>
                </c:pt>
                <c:pt idx="2043">
                  <c:v>202.19720909390173</c:v>
                </c:pt>
                <c:pt idx="2044">
                  <c:v>202.3567828666215</c:v>
                </c:pt>
                <c:pt idx="2045">
                  <c:v>202.51644071370305</c:v>
                </c:pt>
                <c:pt idx="2046">
                  <c:v>202.67618265740177</c:v>
                </c:pt>
                <c:pt idx="2047">
                  <c:v>202.8360087199689</c:v>
                </c:pt>
                <c:pt idx="2048">
                  <c:v>202.99591892365552</c:v>
                </c:pt>
                <c:pt idx="2049">
                  <c:v>203.15591329071563</c:v>
                </c:pt>
                <c:pt idx="2050">
                  <c:v>203.31599184340183</c:v>
                </c:pt>
                <c:pt idx="2051">
                  <c:v>203.47615460396798</c:v>
                </c:pt>
                <c:pt idx="2052">
                  <c:v>203.63640159466365</c:v>
                </c:pt>
                <c:pt idx="2053">
                  <c:v>203.79673283774551</c:v>
                </c:pt>
                <c:pt idx="2054">
                  <c:v>203.95714835546286</c:v>
                </c:pt>
                <c:pt idx="2055">
                  <c:v>204.11764817007074</c:v>
                </c:pt>
                <c:pt idx="2056">
                  <c:v>204.27823230382251</c:v>
                </c:pt>
                <c:pt idx="2057">
                  <c:v>204.43890077896853</c:v>
                </c:pt>
                <c:pt idx="2058">
                  <c:v>204.59965361776622</c:v>
                </c:pt>
                <c:pt idx="2059">
                  <c:v>204.76049084246554</c:v>
                </c:pt>
                <c:pt idx="2060">
                  <c:v>204.92141247532061</c:v>
                </c:pt>
                <c:pt idx="2061">
                  <c:v>205.08241853858385</c:v>
                </c:pt>
                <c:pt idx="2062">
                  <c:v>205.24350905450885</c:v>
                </c:pt>
                <c:pt idx="2063">
                  <c:v>205.40468404535196</c:v>
                </c:pt>
                <c:pt idx="2064">
                  <c:v>205.56594353336325</c:v>
                </c:pt>
                <c:pt idx="2065">
                  <c:v>205.72728754079697</c:v>
                </c:pt>
                <c:pt idx="2066">
                  <c:v>205.88871608990556</c:v>
                </c:pt>
                <c:pt idx="2067">
                  <c:v>206.05022920294695</c:v>
                </c:pt>
                <c:pt idx="2068">
                  <c:v>206.21182690216995</c:v>
                </c:pt>
                <c:pt idx="2069">
                  <c:v>206.37350920983036</c:v>
                </c:pt>
                <c:pt idx="2070">
                  <c:v>206.53527614818196</c:v>
                </c:pt>
                <c:pt idx="2071">
                  <c:v>206.69712773947978</c:v>
                </c:pt>
                <c:pt idx="2072">
                  <c:v>206.85906400597534</c:v>
                </c:pt>
                <c:pt idx="2073">
                  <c:v>207.02108496992568</c:v>
                </c:pt>
                <c:pt idx="2074">
                  <c:v>207.18319065358136</c:v>
                </c:pt>
                <c:pt idx="2075">
                  <c:v>207.34538107919701</c:v>
                </c:pt>
                <c:pt idx="2076">
                  <c:v>207.50765626902964</c:v>
                </c:pt>
                <c:pt idx="2077">
                  <c:v>207.67001624533128</c:v>
                </c:pt>
                <c:pt idx="2078">
                  <c:v>207.83246103035788</c:v>
                </c:pt>
                <c:pt idx="2079">
                  <c:v>207.99499064636186</c:v>
                </c:pt>
                <c:pt idx="2080">
                  <c:v>208.15760511559657</c:v>
                </c:pt>
                <c:pt idx="2081">
                  <c:v>208.32030446032064</c:v>
                </c:pt>
                <c:pt idx="2082">
                  <c:v>208.48308870278473</c:v>
                </c:pt>
                <c:pt idx="2083">
                  <c:v>208.6459578652447</c:v>
                </c:pt>
                <c:pt idx="2084">
                  <c:v>208.80891196995586</c:v>
                </c:pt>
                <c:pt idx="2085">
                  <c:v>208.97195103917281</c:v>
                </c:pt>
                <c:pt idx="2086">
                  <c:v>209.13507509514795</c:v>
                </c:pt>
                <c:pt idx="2087">
                  <c:v>209.29828416014041</c:v>
                </c:pt>
                <c:pt idx="2088">
                  <c:v>209.46157825640122</c:v>
                </c:pt>
                <c:pt idx="2089">
                  <c:v>209.62495740618652</c:v>
                </c:pt>
                <c:pt idx="2090">
                  <c:v>209.78842163175028</c:v>
                </c:pt>
                <c:pt idx="2091">
                  <c:v>209.95197095535161</c:v>
                </c:pt>
                <c:pt idx="2092">
                  <c:v>210.11560539923988</c:v>
                </c:pt>
                <c:pt idx="2093">
                  <c:v>210.27932498567409</c:v>
                </c:pt>
                <c:pt idx="2094">
                  <c:v>210.44312973690793</c:v>
                </c:pt>
                <c:pt idx="2095">
                  <c:v>210.60701967519722</c:v>
                </c:pt>
                <c:pt idx="2096">
                  <c:v>210.77099482279692</c:v>
                </c:pt>
                <c:pt idx="2097">
                  <c:v>210.93505520196257</c:v>
                </c:pt>
                <c:pt idx="2098">
                  <c:v>211.09920083494882</c:v>
                </c:pt>
                <c:pt idx="2099">
                  <c:v>211.26343174401234</c:v>
                </c:pt>
                <c:pt idx="2100">
                  <c:v>211.42774795140897</c:v>
                </c:pt>
                <c:pt idx="2101">
                  <c:v>211.59214947939353</c:v>
                </c:pt>
                <c:pt idx="2102">
                  <c:v>211.7566363502213</c:v>
                </c:pt>
                <c:pt idx="2103">
                  <c:v>211.92120858614811</c:v>
                </c:pt>
                <c:pt idx="2104">
                  <c:v>212.08586620943029</c:v>
                </c:pt>
                <c:pt idx="2105">
                  <c:v>212.25060924232162</c:v>
                </c:pt>
                <c:pt idx="2106">
                  <c:v>212.41543770708233</c:v>
                </c:pt>
                <c:pt idx="2107">
                  <c:v>212.58035162596562</c:v>
                </c:pt>
                <c:pt idx="2108">
                  <c:v>212.7453510212265</c:v>
                </c:pt>
                <c:pt idx="2109">
                  <c:v>212.91043591512349</c:v>
                </c:pt>
                <c:pt idx="2110">
                  <c:v>213.07560632991095</c:v>
                </c:pt>
                <c:pt idx="2111">
                  <c:v>213.24086228784509</c:v>
                </c:pt>
                <c:pt idx="2112">
                  <c:v>213.40620381118242</c:v>
                </c:pt>
                <c:pt idx="2113">
                  <c:v>213.57163092217991</c:v>
                </c:pt>
                <c:pt idx="2114">
                  <c:v>213.73714364309322</c:v>
                </c:pt>
                <c:pt idx="2115">
                  <c:v>213.90274199617832</c:v>
                </c:pt>
                <c:pt idx="2116">
                  <c:v>214.06842600369305</c:v>
                </c:pt>
                <c:pt idx="2117">
                  <c:v>214.23419568789393</c:v>
                </c:pt>
                <c:pt idx="2118">
                  <c:v>214.40005107103619</c:v>
                </c:pt>
                <c:pt idx="2119">
                  <c:v>214.56599217537686</c:v>
                </c:pt>
                <c:pt idx="2120">
                  <c:v>214.73201902317311</c:v>
                </c:pt>
                <c:pt idx="2121">
                  <c:v>214.89813163668083</c:v>
                </c:pt>
                <c:pt idx="2122">
                  <c:v>215.06433003815764</c:v>
                </c:pt>
                <c:pt idx="2123">
                  <c:v>215.23061424985971</c:v>
                </c:pt>
                <c:pt idx="2124">
                  <c:v>215.39698429404496</c:v>
                </c:pt>
                <c:pt idx="2125">
                  <c:v>215.56344019296833</c:v>
                </c:pt>
                <c:pt idx="2126">
                  <c:v>215.72998196888938</c:v>
                </c:pt>
                <c:pt idx="2127">
                  <c:v>215.89660964406491</c:v>
                </c:pt>
                <c:pt idx="2128">
                  <c:v>216.06332324075004</c:v>
                </c:pt>
                <c:pt idx="2129">
                  <c:v>216.23012278120308</c:v>
                </c:pt>
                <c:pt idx="2130">
                  <c:v>216.39700828768252</c:v>
                </c:pt>
                <c:pt idx="2131">
                  <c:v>216.56397978244507</c:v>
                </c:pt>
                <c:pt idx="2132">
                  <c:v>216.73103728774612</c:v>
                </c:pt>
                <c:pt idx="2133">
                  <c:v>216.89818082584554</c:v>
                </c:pt>
                <c:pt idx="2134">
                  <c:v>217.06541041900016</c:v>
                </c:pt>
                <c:pt idx="2135">
                  <c:v>217.23272608946678</c:v>
                </c:pt>
                <c:pt idx="2136">
                  <c:v>217.4001278595035</c:v>
                </c:pt>
                <c:pt idx="2137">
                  <c:v>217.56761575136701</c:v>
                </c:pt>
                <c:pt idx="2138">
                  <c:v>217.7351897873169</c:v>
                </c:pt>
                <c:pt idx="2139">
                  <c:v>217.90284998960956</c:v>
                </c:pt>
                <c:pt idx="2140">
                  <c:v>218.07059638050421</c:v>
                </c:pt>
                <c:pt idx="2141">
                  <c:v>218.2384289822555</c:v>
                </c:pt>
                <c:pt idx="2142">
                  <c:v>218.40634781712706</c:v>
                </c:pt>
                <c:pt idx="2143">
                  <c:v>218.57435290737146</c:v>
                </c:pt>
                <c:pt idx="2144">
                  <c:v>218.74244427524894</c:v>
                </c:pt>
                <c:pt idx="2145">
                  <c:v>218.91062194301782</c:v>
                </c:pt>
                <c:pt idx="2146">
                  <c:v>219.0788859329347</c:v>
                </c:pt>
                <c:pt idx="2147">
                  <c:v>219.24723626726222</c:v>
                </c:pt>
                <c:pt idx="2148">
                  <c:v>219.4156729682517</c:v>
                </c:pt>
                <c:pt idx="2149">
                  <c:v>219.58419605816667</c:v>
                </c:pt>
                <c:pt idx="2150">
                  <c:v>219.75280555926579</c:v>
                </c:pt>
                <c:pt idx="2151">
                  <c:v>219.92150149380254</c:v>
                </c:pt>
                <c:pt idx="2152">
                  <c:v>220.09028388404263</c:v>
                </c:pt>
                <c:pt idx="2153">
                  <c:v>220.25915275223738</c:v>
                </c:pt>
                <c:pt idx="2154">
                  <c:v>220.42810812065173</c:v>
                </c:pt>
                <c:pt idx="2155">
                  <c:v>220.59715001153933</c:v>
                </c:pt>
                <c:pt idx="2156">
                  <c:v>220.7662784471612</c:v>
                </c:pt>
                <c:pt idx="2157">
                  <c:v>220.93549344977635</c:v>
                </c:pt>
                <c:pt idx="2158">
                  <c:v>221.10479504164334</c:v>
                </c:pt>
                <c:pt idx="2159">
                  <c:v>221.27418324502037</c:v>
                </c:pt>
                <c:pt idx="2160">
                  <c:v>221.44365808216818</c:v>
                </c:pt>
                <c:pt idx="2161">
                  <c:v>221.61321957534386</c:v>
                </c:pt>
                <c:pt idx="2162">
                  <c:v>221.7828677468072</c:v>
                </c:pt>
                <c:pt idx="2163">
                  <c:v>221.95260261881586</c:v>
                </c:pt>
                <c:pt idx="2164">
                  <c:v>222.12242421363317</c:v>
                </c:pt>
                <c:pt idx="2165">
                  <c:v>222.29233255351568</c:v>
                </c:pt>
                <c:pt idx="2166">
                  <c:v>222.46232766072086</c:v>
                </c:pt>
                <c:pt idx="2167">
                  <c:v>222.63240955751033</c:v>
                </c:pt>
                <c:pt idx="2168">
                  <c:v>222.80257826614357</c:v>
                </c:pt>
                <c:pt idx="2169">
                  <c:v>222.97283380888089</c:v>
                </c:pt>
                <c:pt idx="2170">
                  <c:v>223.14317620797883</c:v>
                </c:pt>
                <c:pt idx="2171">
                  <c:v>223.31360548569958</c:v>
                </c:pt>
                <c:pt idx="2172">
                  <c:v>223.48412166430151</c:v>
                </c:pt>
                <c:pt idx="2173">
                  <c:v>223.65472476604535</c:v>
                </c:pt>
                <c:pt idx="2174">
                  <c:v>223.82541481318961</c:v>
                </c:pt>
                <c:pt idx="2175">
                  <c:v>223.99619182799518</c:v>
                </c:pt>
                <c:pt idx="2176">
                  <c:v>224.16705583272216</c:v>
                </c:pt>
                <c:pt idx="2177">
                  <c:v>224.33800684962839</c:v>
                </c:pt>
                <c:pt idx="2178">
                  <c:v>224.50904490097554</c:v>
                </c:pt>
                <c:pt idx="2179">
                  <c:v>224.68017000902452</c:v>
                </c:pt>
                <c:pt idx="2180">
                  <c:v>224.85138219603229</c:v>
                </c:pt>
                <c:pt idx="2181">
                  <c:v>225.02268148426285</c:v>
                </c:pt>
                <c:pt idx="2182">
                  <c:v>225.19406789597292</c:v>
                </c:pt>
                <c:pt idx="2183">
                  <c:v>225.36554145342646</c:v>
                </c:pt>
                <c:pt idx="2184">
                  <c:v>225.53710217887996</c:v>
                </c:pt>
                <c:pt idx="2185">
                  <c:v>225.70875009459704</c:v>
                </c:pt>
                <c:pt idx="2186">
                  <c:v>225.88048522283572</c:v>
                </c:pt>
                <c:pt idx="2187">
                  <c:v>226.05230758585759</c:v>
                </c:pt>
                <c:pt idx="2188">
                  <c:v>226.22421720592357</c:v>
                </c:pt>
                <c:pt idx="2189">
                  <c:v>226.39621410529332</c:v>
                </c:pt>
                <c:pt idx="2190">
                  <c:v>226.56829830622738</c:v>
                </c:pt>
                <c:pt idx="2191">
                  <c:v>226.7404698309881</c:v>
                </c:pt>
                <c:pt idx="2192">
                  <c:v>226.91272870183394</c:v>
                </c:pt>
                <c:pt idx="2193">
                  <c:v>227.08507494102852</c:v>
                </c:pt>
                <c:pt idx="2194">
                  <c:v>227.2575085708296</c:v>
                </c:pt>
                <c:pt idx="2195">
                  <c:v>227.4300296135003</c:v>
                </c:pt>
                <c:pt idx="2196">
                  <c:v>227.60263809130103</c:v>
                </c:pt>
                <c:pt idx="2197">
                  <c:v>227.7753340264926</c:v>
                </c:pt>
                <c:pt idx="2198">
                  <c:v>227.94811744133639</c:v>
                </c:pt>
                <c:pt idx="2199">
                  <c:v>228.12098835809417</c:v>
                </c:pt>
                <c:pt idx="2200">
                  <c:v>228.29394679902489</c:v>
                </c:pt>
                <c:pt idx="2201">
                  <c:v>228.46699278639281</c:v>
                </c:pt>
                <c:pt idx="2202">
                  <c:v>228.64012634245771</c:v>
                </c:pt>
                <c:pt idx="2203">
                  <c:v>228.81334748948134</c:v>
                </c:pt>
                <c:pt idx="2204">
                  <c:v>228.9866562497227</c:v>
                </c:pt>
                <c:pt idx="2205">
                  <c:v>229.16005264544745</c:v>
                </c:pt>
                <c:pt idx="2206">
                  <c:v>229.33353669891522</c:v>
                </c:pt>
                <c:pt idx="2207">
                  <c:v>229.50710843238758</c:v>
                </c:pt>
                <c:pt idx="2208">
                  <c:v>229.68076786812622</c:v>
                </c:pt>
                <c:pt idx="2209">
                  <c:v>229.85451502839345</c:v>
                </c:pt>
                <c:pt idx="2210">
                  <c:v>230.0283499354482</c:v>
                </c:pt>
                <c:pt idx="2211">
                  <c:v>230.20227261155648</c:v>
                </c:pt>
                <c:pt idx="2212">
                  <c:v>230.37628307897947</c:v>
                </c:pt>
                <c:pt idx="2213">
                  <c:v>230.5503813599754</c:v>
                </c:pt>
                <c:pt idx="2214">
                  <c:v>230.72456747681076</c:v>
                </c:pt>
                <c:pt idx="2215">
                  <c:v>230.8988414517442</c:v>
                </c:pt>
                <c:pt idx="2216">
                  <c:v>231.07320330703934</c:v>
                </c:pt>
                <c:pt idx="2217">
                  <c:v>231.24765306495988</c:v>
                </c:pt>
                <c:pt idx="2218">
                  <c:v>231.42219074776497</c:v>
                </c:pt>
                <c:pt idx="2219">
                  <c:v>231.59681637771857</c:v>
                </c:pt>
                <c:pt idx="2220">
                  <c:v>231.77152997708328</c:v>
                </c:pt>
                <c:pt idx="2221">
                  <c:v>231.94633156812156</c:v>
                </c:pt>
                <c:pt idx="2222">
                  <c:v>232.1212211730946</c:v>
                </c:pt>
                <c:pt idx="2223">
                  <c:v>232.29619881426666</c:v>
                </c:pt>
                <c:pt idx="2224">
                  <c:v>232.47126451389724</c:v>
                </c:pt>
                <c:pt idx="2225">
                  <c:v>232.64641829425247</c:v>
                </c:pt>
                <c:pt idx="2226">
                  <c:v>232.82166017759337</c:v>
                </c:pt>
                <c:pt idx="2227">
                  <c:v>232.99699018618281</c:v>
                </c:pt>
                <c:pt idx="2228">
                  <c:v>233.17240834228349</c:v>
                </c:pt>
                <c:pt idx="2229">
                  <c:v>233.34791466815975</c:v>
                </c:pt>
                <c:pt idx="2230">
                  <c:v>233.52350918607095</c:v>
                </c:pt>
                <c:pt idx="2231">
                  <c:v>233.69919191828299</c:v>
                </c:pt>
                <c:pt idx="2232">
                  <c:v>233.87496288705987</c:v>
                </c:pt>
                <c:pt idx="2233">
                  <c:v>234.05082211466072</c:v>
                </c:pt>
                <c:pt idx="2234">
                  <c:v>234.226769623351</c:v>
                </c:pt>
                <c:pt idx="2235">
                  <c:v>234.4028054353962</c:v>
                </c:pt>
                <c:pt idx="2236">
                  <c:v>234.57892957305484</c:v>
                </c:pt>
                <c:pt idx="2237">
                  <c:v>234.75514205859196</c:v>
                </c:pt>
                <c:pt idx="2238">
                  <c:v>234.93144291427248</c:v>
                </c:pt>
                <c:pt idx="2239">
                  <c:v>235.10783216235768</c:v>
                </c:pt>
                <c:pt idx="2240">
                  <c:v>235.28430982511364</c:v>
                </c:pt>
                <c:pt idx="2241">
                  <c:v>235.46087592480129</c:v>
                </c:pt>
                <c:pt idx="2242">
                  <c:v>235.63753048368608</c:v>
                </c:pt>
                <c:pt idx="2243">
                  <c:v>235.81427352402844</c:v>
                </c:pt>
                <c:pt idx="2244">
                  <c:v>235.99110506809669</c:v>
                </c:pt>
                <c:pt idx="2245">
                  <c:v>236.16802513815216</c:v>
                </c:pt>
                <c:pt idx="2246">
                  <c:v>236.3450337564559</c:v>
                </c:pt>
                <c:pt idx="2247">
                  <c:v>236.52213094527704</c:v>
                </c:pt>
                <c:pt idx="2248">
                  <c:v>236.69931672687585</c:v>
                </c:pt>
                <c:pt idx="2249">
                  <c:v>236.87659112351898</c:v>
                </c:pt>
                <c:pt idx="2250">
                  <c:v>237.05395415746602</c:v>
                </c:pt>
                <c:pt idx="2251">
                  <c:v>237.23140585098781</c:v>
                </c:pt>
                <c:pt idx="2252">
                  <c:v>237.40894622633974</c:v>
                </c:pt>
                <c:pt idx="2253">
                  <c:v>237.58657530579353</c:v>
                </c:pt>
                <c:pt idx="2254">
                  <c:v>237.76429311161201</c:v>
                </c:pt>
                <c:pt idx="2255">
                  <c:v>237.9420996660559</c:v>
                </c:pt>
                <c:pt idx="2256">
                  <c:v>238.11999499139208</c:v>
                </c:pt>
                <c:pt idx="2257">
                  <c:v>238.29797910988361</c:v>
                </c:pt>
                <c:pt idx="2258">
                  <c:v>238.47605204379641</c:v>
                </c:pt>
                <c:pt idx="2259">
                  <c:v>238.65421381539579</c:v>
                </c:pt>
                <c:pt idx="2260">
                  <c:v>238.83246444694325</c:v>
                </c:pt>
                <c:pt idx="2261">
                  <c:v>239.01080396070631</c:v>
                </c:pt>
                <c:pt idx="2262">
                  <c:v>239.18923237894865</c:v>
                </c:pt>
                <c:pt idx="2263">
                  <c:v>239.36774972393331</c:v>
                </c:pt>
                <c:pt idx="2264">
                  <c:v>239.54635601792768</c:v>
                </c:pt>
                <c:pt idx="2265">
                  <c:v>239.72505128319526</c:v>
                </c:pt>
                <c:pt idx="2266">
                  <c:v>239.90383554200221</c:v>
                </c:pt>
                <c:pt idx="2267">
                  <c:v>240.08270881661062</c:v>
                </c:pt>
                <c:pt idx="2268">
                  <c:v>240.26167112929045</c:v>
                </c:pt>
                <c:pt idx="2269">
                  <c:v>240.44072250230067</c:v>
                </c:pt>
                <c:pt idx="2270">
                  <c:v>240.61986295790976</c:v>
                </c:pt>
                <c:pt idx="2271">
                  <c:v>240.79909251838203</c:v>
                </c:pt>
                <c:pt idx="2272">
                  <c:v>240.97841120598449</c:v>
                </c:pt>
                <c:pt idx="2273">
                  <c:v>241.15781904298166</c:v>
                </c:pt>
                <c:pt idx="2274">
                  <c:v>241.3373160516355</c:v>
                </c:pt>
                <c:pt idx="2275">
                  <c:v>241.51690225421575</c:v>
                </c:pt>
                <c:pt idx="2276">
                  <c:v>241.69657767298622</c:v>
                </c:pt>
                <c:pt idx="2277">
                  <c:v>241.87634233021325</c:v>
                </c:pt>
                <c:pt idx="2278">
                  <c:v>242.05619624816057</c:v>
                </c:pt>
                <c:pt idx="2279">
                  <c:v>242.23613944909462</c:v>
                </c:pt>
                <c:pt idx="2280">
                  <c:v>242.41617195528249</c:v>
                </c:pt>
                <c:pt idx="2281">
                  <c:v>242.59629378898703</c:v>
                </c:pt>
                <c:pt idx="2282">
                  <c:v>242.776504972477</c:v>
                </c:pt>
                <c:pt idx="2283">
                  <c:v>242.95680552801682</c:v>
                </c:pt>
                <c:pt idx="2284">
                  <c:v>243.1371954778715</c:v>
                </c:pt>
                <c:pt idx="2285">
                  <c:v>243.31767484430878</c:v>
                </c:pt>
                <c:pt idx="2286">
                  <c:v>243.49824364959349</c:v>
                </c:pt>
                <c:pt idx="2287">
                  <c:v>243.67890191599128</c:v>
                </c:pt>
                <c:pt idx="2288">
                  <c:v>243.85964966577012</c:v>
                </c:pt>
                <c:pt idx="2289">
                  <c:v>244.04048692119358</c:v>
                </c:pt>
                <c:pt idx="2290">
                  <c:v>244.22141370453105</c:v>
                </c:pt>
                <c:pt idx="2291">
                  <c:v>244.40243003804383</c:v>
                </c:pt>
                <c:pt idx="2292">
                  <c:v>244.58353594400452</c:v>
                </c:pt>
                <c:pt idx="2293">
                  <c:v>244.76473144467556</c:v>
                </c:pt>
                <c:pt idx="2294">
                  <c:v>244.94601656232379</c:v>
                </c:pt>
                <c:pt idx="2295">
                  <c:v>245.12739131921643</c:v>
                </c:pt>
                <c:pt idx="2296">
                  <c:v>245.30885573761967</c:v>
                </c:pt>
                <c:pt idx="2297">
                  <c:v>245.49040983980021</c:v>
                </c:pt>
                <c:pt idx="2298">
                  <c:v>245.67205364802521</c:v>
                </c:pt>
                <c:pt idx="2299">
                  <c:v>245.85378718455911</c:v>
                </c:pt>
                <c:pt idx="2300">
                  <c:v>246.03561047167179</c:v>
                </c:pt>
                <c:pt idx="2301">
                  <c:v>246.21752353162694</c:v>
                </c:pt>
                <c:pt idx="2302">
                  <c:v>246.39952638669547</c:v>
                </c:pt>
                <c:pt idx="2303">
                  <c:v>246.58161905914011</c:v>
                </c:pt>
                <c:pt idx="2304">
                  <c:v>246.76380157122941</c:v>
                </c:pt>
                <c:pt idx="2305">
                  <c:v>246.94607394523391</c:v>
                </c:pt>
                <c:pt idx="2306">
                  <c:v>247.12843620341422</c:v>
                </c:pt>
                <c:pt idx="2307">
                  <c:v>247.31088836803997</c:v>
                </c:pt>
                <c:pt idx="2308">
                  <c:v>247.49343046138131</c:v>
                </c:pt>
                <c:pt idx="2309">
                  <c:v>247.67606250570344</c:v>
                </c:pt>
                <c:pt idx="2310">
                  <c:v>247.85878452327185</c:v>
                </c:pt>
                <c:pt idx="2311">
                  <c:v>248.04159653635611</c:v>
                </c:pt>
                <c:pt idx="2312">
                  <c:v>248.22449856722403</c:v>
                </c:pt>
                <c:pt idx="2313">
                  <c:v>248.40749063814229</c:v>
                </c:pt>
                <c:pt idx="2314">
                  <c:v>248.59057277137592</c:v>
                </c:pt>
                <c:pt idx="2315">
                  <c:v>248.77374498919727</c:v>
                </c:pt>
                <c:pt idx="2316">
                  <c:v>248.95700731387021</c:v>
                </c:pt>
                <c:pt idx="2317">
                  <c:v>249.14035976766417</c:v>
                </c:pt>
                <c:pt idx="2318">
                  <c:v>249.32380237284696</c:v>
                </c:pt>
                <c:pt idx="2319">
                  <c:v>249.50733515168307</c:v>
                </c:pt>
                <c:pt idx="2320">
                  <c:v>249.69095812644622</c:v>
                </c:pt>
                <c:pt idx="2321">
                  <c:v>249.87467131939948</c:v>
                </c:pt>
                <c:pt idx="2322">
                  <c:v>250.0584747528132</c:v>
                </c:pt>
                <c:pt idx="2323">
                  <c:v>250.24236844895626</c:v>
                </c:pt>
                <c:pt idx="2324">
                  <c:v>250.42635243009221</c:v>
                </c:pt>
                <c:pt idx="2325">
                  <c:v>250.61042671849543</c:v>
                </c:pt>
                <c:pt idx="2326">
                  <c:v>250.79459133642979</c:v>
                </c:pt>
                <c:pt idx="2327">
                  <c:v>250.97884630616269</c:v>
                </c:pt>
                <c:pt idx="2328">
                  <c:v>251.16319164996531</c:v>
                </c:pt>
                <c:pt idx="2329">
                  <c:v>251.34762739010702</c:v>
                </c:pt>
                <c:pt idx="2330">
                  <c:v>251.53215354885185</c:v>
                </c:pt>
                <c:pt idx="2331">
                  <c:v>251.71677014847114</c:v>
                </c:pt>
                <c:pt idx="2332">
                  <c:v>251.90147721123247</c:v>
                </c:pt>
                <c:pt idx="2333">
                  <c:v>252.08627475940546</c:v>
                </c:pt>
                <c:pt idx="2334">
                  <c:v>252.2711628152577</c:v>
                </c:pt>
                <c:pt idx="2335">
                  <c:v>252.4561414010586</c:v>
                </c:pt>
                <c:pt idx="2336">
                  <c:v>252.64121053907581</c:v>
                </c:pt>
                <c:pt idx="2337">
                  <c:v>252.82637025157862</c:v>
                </c:pt>
                <c:pt idx="2338">
                  <c:v>253.01162056083623</c:v>
                </c:pt>
                <c:pt idx="2339">
                  <c:v>253.19696148911783</c:v>
                </c:pt>
                <c:pt idx="2340">
                  <c:v>253.38239305869067</c:v>
                </c:pt>
                <c:pt idx="2341">
                  <c:v>253.56791529182539</c:v>
                </c:pt>
                <c:pt idx="2342">
                  <c:v>253.75352821079082</c:v>
                </c:pt>
                <c:pt idx="2343">
                  <c:v>253.93923183785549</c:v>
                </c:pt>
                <c:pt idx="2344">
                  <c:v>254.12502619528962</c:v>
                </c:pt>
                <c:pt idx="2345">
                  <c:v>254.31091130535972</c:v>
                </c:pt>
                <c:pt idx="2346">
                  <c:v>254.49688719033921</c:v>
                </c:pt>
                <c:pt idx="2347">
                  <c:v>254.68295387249398</c:v>
                </c:pt>
                <c:pt idx="2348">
                  <c:v>254.86911137409354</c:v>
                </c:pt>
                <c:pt idx="2349">
                  <c:v>255.05535971740875</c:v>
                </c:pt>
                <c:pt idx="2350">
                  <c:v>255.24169892471028</c:v>
                </c:pt>
                <c:pt idx="2351">
                  <c:v>255.42812901826491</c:v>
                </c:pt>
                <c:pt idx="2352">
                  <c:v>255.61465002034271</c:v>
                </c:pt>
                <c:pt idx="2353">
                  <c:v>255.80126195321702</c:v>
                </c:pt>
                <c:pt idx="2354">
                  <c:v>255.98796483914998</c:v>
                </c:pt>
                <c:pt idx="2355">
                  <c:v>256.17475870041807</c:v>
                </c:pt>
                <c:pt idx="2356">
                  <c:v>256.36164355928804</c:v>
                </c:pt>
                <c:pt idx="2357">
                  <c:v>256.54861943803195</c:v>
                </c:pt>
                <c:pt idx="2358">
                  <c:v>256.73568635891957</c:v>
                </c:pt>
                <c:pt idx="2359">
                  <c:v>256.92284434421651</c:v>
                </c:pt>
                <c:pt idx="2360">
                  <c:v>257.11009341619729</c:v>
                </c:pt>
                <c:pt idx="2361">
                  <c:v>257.29743359713024</c:v>
                </c:pt>
                <c:pt idx="2362">
                  <c:v>257.48486490928536</c:v>
                </c:pt>
                <c:pt idx="2363">
                  <c:v>257.67238737493551</c:v>
                </c:pt>
                <c:pt idx="2364">
                  <c:v>257.86000101634426</c:v>
                </c:pt>
                <c:pt idx="2365">
                  <c:v>258.04770585579081</c:v>
                </c:pt>
                <c:pt idx="2366">
                  <c:v>258.23550191553937</c:v>
                </c:pt>
                <c:pt idx="2367">
                  <c:v>258.42338921786103</c:v>
                </c:pt>
                <c:pt idx="2368">
                  <c:v>258.61136778502788</c:v>
                </c:pt>
                <c:pt idx="2369">
                  <c:v>258.79943763931169</c:v>
                </c:pt>
                <c:pt idx="2370">
                  <c:v>258.98759880297808</c:v>
                </c:pt>
                <c:pt idx="2371">
                  <c:v>259.17585129830121</c:v>
                </c:pt>
                <c:pt idx="2372">
                  <c:v>259.36419514755278</c:v>
                </c:pt>
                <c:pt idx="2373">
                  <c:v>259.55263037300017</c:v>
                </c:pt>
                <c:pt idx="2374">
                  <c:v>259.7411569969176</c:v>
                </c:pt>
                <c:pt idx="2375">
                  <c:v>259.92977504157295</c:v>
                </c:pt>
                <c:pt idx="2376">
                  <c:v>260.11848452923897</c:v>
                </c:pt>
                <c:pt idx="2377">
                  <c:v>260.30728548218417</c:v>
                </c:pt>
                <c:pt idx="2378">
                  <c:v>260.49617792268361</c:v>
                </c:pt>
                <c:pt idx="2379">
                  <c:v>260.68516187300594</c:v>
                </c:pt>
                <c:pt idx="2380">
                  <c:v>260.87423735541944</c:v>
                </c:pt>
                <c:pt idx="2381">
                  <c:v>261.06340439220236</c:v>
                </c:pt>
                <c:pt idx="2382">
                  <c:v>261.25266300561759</c:v>
                </c:pt>
                <c:pt idx="2383">
                  <c:v>261.44201321794196</c:v>
                </c:pt>
                <c:pt idx="2384">
                  <c:v>261.63145505144598</c:v>
                </c:pt>
                <c:pt idx="2385">
                  <c:v>261.82098852840113</c:v>
                </c:pt>
                <c:pt idx="2386">
                  <c:v>262.01061367107627</c:v>
                </c:pt>
                <c:pt idx="2387">
                  <c:v>262.20033050174487</c:v>
                </c:pt>
                <c:pt idx="2388">
                  <c:v>262.39013904267972</c:v>
                </c:pt>
                <c:pt idx="2389">
                  <c:v>262.58003931615065</c:v>
                </c:pt>
                <c:pt idx="2390">
                  <c:v>262.77003134442856</c:v>
                </c:pt>
                <c:pt idx="2391">
                  <c:v>262.96011514978534</c:v>
                </c:pt>
                <c:pt idx="2392">
                  <c:v>263.15029075449553</c:v>
                </c:pt>
                <c:pt idx="2393">
                  <c:v>263.34055818082726</c:v>
                </c:pt>
                <c:pt idx="2394">
                  <c:v>263.53091745105326</c:v>
                </c:pt>
                <c:pt idx="2395">
                  <c:v>263.72136858744892</c:v>
                </c:pt>
                <c:pt idx="2396">
                  <c:v>263.91191161227943</c:v>
                </c:pt>
                <c:pt idx="2397">
                  <c:v>2127.5162002435527</c:v>
                </c:pt>
                <c:pt idx="2398">
                  <c:v>2128.2843215751527</c:v>
                </c:pt>
                <c:pt idx="2399">
                  <c:v>2129.0526280740191</c:v>
                </c:pt>
                <c:pt idx="2400">
                  <c:v>2129.8211197625983</c:v>
                </c:pt>
                <c:pt idx="2401">
                  <c:v>2130.5897966633124</c:v>
                </c:pt>
                <c:pt idx="2402">
                  <c:v>2131.3586587985938</c:v>
                </c:pt>
                <c:pt idx="2403">
                  <c:v>2132.127706190865</c:v>
                </c:pt>
                <c:pt idx="2404">
                  <c:v>2132.8969388625592</c:v>
                </c:pt>
                <c:pt idx="2405">
                  <c:v>2133.666356836085</c:v>
                </c:pt>
                <c:pt idx="2406">
                  <c:v>2134.4359601338761</c:v>
                </c:pt>
                <c:pt idx="2407">
                  <c:v>2135.2057487783873</c:v>
                </c:pt>
                <c:pt idx="2408">
                  <c:v>2135.9757227920068</c:v>
                </c:pt>
                <c:pt idx="2409">
                  <c:v>2136.7458821971923</c:v>
                </c:pt>
                <c:pt idx="2410">
                  <c:v>2137.5162270163619</c:v>
                </c:pt>
                <c:pt idx="2411">
                  <c:v>2138.2867572719274</c:v>
                </c:pt>
                <c:pt idx="2412">
                  <c:v>2139.0574729863238</c:v>
                </c:pt>
                <c:pt idx="2413">
                  <c:v>2139.8283741819946</c:v>
                </c:pt>
                <c:pt idx="2414">
                  <c:v>2140.5994608813598</c:v>
                </c:pt>
                <c:pt idx="2415">
                  <c:v>2141.3707331068181</c:v>
                </c:pt>
                <c:pt idx="2416">
                  <c:v>2142.1421908808511</c:v>
                </c:pt>
                <c:pt idx="2417">
                  <c:v>2142.913834225827</c:v>
                </c:pt>
                <c:pt idx="2418">
                  <c:v>2143.6856631642295</c:v>
                </c:pt>
                <c:pt idx="2419">
                  <c:v>2144.4576777184416</c:v>
                </c:pt>
                <c:pt idx="2420">
                  <c:v>2145.2298779109169</c:v>
                </c:pt>
                <c:pt idx="2421">
                  <c:v>2146.0022637640709</c:v>
                </c:pt>
                <c:pt idx="2422">
                  <c:v>2146.7748353003572</c:v>
                </c:pt>
                <c:pt idx="2423">
                  <c:v>2147.5475925421465</c:v>
                </c:pt>
                <c:pt idx="2424">
                  <c:v>2148.320535511923</c:v>
                </c:pt>
                <c:pt idx="2425">
                  <c:v>2149.0936642320885</c:v>
                </c:pt>
                <c:pt idx="2426">
                  <c:v>2149.8669787250833</c:v>
                </c:pt>
                <c:pt idx="2427">
                  <c:v>2150.6404790133083</c:v>
                </c:pt>
                <c:pt idx="2428">
                  <c:v>2151.4141651192203</c:v>
                </c:pt>
                <c:pt idx="2429">
                  <c:v>2152.1880370652361</c:v>
                </c:pt>
                <c:pt idx="2430">
                  <c:v>2152.9620948737829</c:v>
                </c:pt>
                <c:pt idx="2431">
                  <c:v>2153.7363385672929</c:v>
                </c:pt>
                <c:pt idx="2432">
                  <c:v>2154.5107681681939</c:v>
                </c:pt>
                <c:pt idx="2433">
                  <c:v>2155.2853836989043</c:v>
                </c:pt>
                <c:pt idx="2434">
                  <c:v>2156.0601851818665</c:v>
                </c:pt>
                <c:pt idx="2435">
                  <c:v>2156.835172639484</c:v>
                </c:pt>
                <c:pt idx="2436">
                  <c:v>2157.6103460942163</c:v>
                </c:pt>
                <c:pt idx="2437">
                  <c:v>2158.385705568483</c:v>
                </c:pt>
                <c:pt idx="2438">
                  <c:v>2159.1612510846967</c:v>
                </c:pt>
                <c:pt idx="2439">
                  <c:v>2159.9369826652783</c:v>
                </c:pt>
                <c:pt idx="2440">
                  <c:v>2160.7129003327027</c:v>
                </c:pt>
                <c:pt idx="2441">
                  <c:v>2161.4890041093449</c:v>
                </c:pt>
                <c:pt idx="2442">
                  <c:v>2162.2652940176645</c:v>
                </c:pt>
                <c:pt idx="2443">
                  <c:v>2163.0417700800836</c:v>
                </c:pt>
                <c:pt idx="2444">
                  <c:v>2163.8184323190162</c:v>
                </c:pt>
                <c:pt idx="2445">
                  <c:v>2164.5952807569001</c:v>
                </c:pt>
                <c:pt idx="2446">
                  <c:v>2165.3723154161812</c:v>
                </c:pt>
                <c:pt idx="2447">
                  <c:v>2166.1495363192666</c:v>
                </c:pt>
                <c:pt idx="2448">
                  <c:v>2166.9269434886019</c:v>
                </c:pt>
                <c:pt idx="2449">
                  <c:v>2167.7045369465795</c:v>
                </c:pt>
                <c:pt idx="2450">
                  <c:v>2168.4823167156774</c:v>
                </c:pt>
                <c:pt idx="2451">
                  <c:v>2169.260282818273</c:v>
                </c:pt>
                <c:pt idx="2452">
                  <c:v>2170.0384352768283</c:v>
                </c:pt>
                <c:pt idx="2453">
                  <c:v>2170.8167741137668</c:v>
                </c:pt>
                <c:pt idx="2454">
                  <c:v>2171.5952993515216</c:v>
                </c:pt>
                <c:pt idx="2455">
                  <c:v>2172.3740110125013</c:v>
                </c:pt>
                <c:pt idx="2456">
                  <c:v>2173.1529091191537</c:v>
                </c:pt>
                <c:pt idx="2457">
                  <c:v>2173.9319936939041</c:v>
                </c:pt>
                <c:pt idx="2458">
                  <c:v>2174.7112647591694</c:v>
                </c:pt>
                <c:pt idx="2459">
                  <c:v>2175.4907223373907</c:v>
                </c:pt>
                <c:pt idx="2460">
                  <c:v>2176.2703664509854</c:v>
                </c:pt>
                <c:pt idx="2461">
                  <c:v>2177.0501971223948</c:v>
                </c:pt>
                <c:pt idx="2462">
                  <c:v>2177.830214374037</c:v>
                </c:pt>
                <c:pt idx="2463">
                  <c:v>2178.6104182283543</c:v>
                </c:pt>
                <c:pt idx="2464">
                  <c:v>2179.3908087077484</c:v>
                </c:pt>
                <c:pt idx="2465">
                  <c:v>2180.1713858346934</c:v>
                </c:pt>
                <c:pt idx="2466">
                  <c:v>2180.9521496315606</c:v>
                </c:pt>
                <c:pt idx="2467">
                  <c:v>2181.733100120824</c:v>
                </c:pt>
                <c:pt idx="2468">
                  <c:v>2182.5142373249023</c:v>
                </c:pt>
                <c:pt idx="2469">
                  <c:v>2183.2955612662226</c:v>
                </c:pt>
                <c:pt idx="2470">
                  <c:v>2184.0770719672041</c:v>
                </c:pt>
                <c:pt idx="2471">
                  <c:v>2184.8587694502753</c:v>
                </c:pt>
                <c:pt idx="2472">
                  <c:v>2185.6406537378862</c:v>
                </c:pt>
                <c:pt idx="2473">
                  <c:v>2186.4227248524485</c:v>
                </c:pt>
                <c:pt idx="2474">
                  <c:v>2187.2049828163827</c:v>
                </c:pt>
                <c:pt idx="2475">
                  <c:v>2187.9874276521482</c:v>
                </c:pt>
                <c:pt idx="2476">
                  <c:v>2188.7700593821337</c:v>
                </c:pt>
                <c:pt idx="2477">
                  <c:v>2189.5528780288137</c:v>
                </c:pt>
                <c:pt idx="2478">
                  <c:v>2190.335883614579</c:v>
                </c:pt>
                <c:pt idx="2479">
                  <c:v>2191.1190761618723</c:v>
                </c:pt>
                <c:pt idx="2480">
                  <c:v>2191.9024556931299</c:v>
                </c:pt>
                <c:pt idx="2481">
                  <c:v>2192.6860222307814</c:v>
                </c:pt>
                <c:pt idx="2482">
                  <c:v>2193.4697757972476</c:v>
                </c:pt>
                <c:pt idx="2483">
                  <c:v>2194.2537164149412</c:v>
                </c:pt>
                <c:pt idx="2484">
                  <c:v>2195.0378441063308</c:v>
                </c:pt>
                <c:pt idx="2485">
                  <c:v>2195.82215889383</c:v>
                </c:pt>
                <c:pt idx="2486">
                  <c:v>2196.6066607998591</c:v>
                </c:pt>
                <c:pt idx="2487">
                  <c:v>2197.3913498468332</c:v>
                </c:pt>
                <c:pt idx="2488">
                  <c:v>2198.17622605722</c:v>
                </c:pt>
                <c:pt idx="2489">
                  <c:v>2198.9612894534175</c:v>
                </c:pt>
                <c:pt idx="2490">
                  <c:v>2199.7465400578794</c:v>
                </c:pt>
                <c:pt idx="2491">
                  <c:v>2200.5319778930193</c:v>
                </c:pt>
                <c:pt idx="2492">
                  <c:v>2201.3176029812589</c:v>
                </c:pt>
                <c:pt idx="2493">
                  <c:v>2202.1034153450437</c:v>
                </c:pt>
                <c:pt idx="2494">
                  <c:v>2202.8894150067963</c:v>
                </c:pt>
                <c:pt idx="2495">
                  <c:v>2203.6756019889613</c:v>
                </c:pt>
                <c:pt idx="2496">
                  <c:v>2204.4619763139458</c:v>
                </c:pt>
                <c:pt idx="2497">
                  <c:v>2205.2485380041803</c:v>
                </c:pt>
                <c:pt idx="2498">
                  <c:v>2206.0352870821171</c:v>
                </c:pt>
                <c:pt idx="2499">
                  <c:v>2206.822223570171</c:v>
                </c:pt>
                <c:pt idx="2500">
                  <c:v>2207.6093474907652</c:v>
                </c:pt>
                <c:pt idx="2501">
                  <c:v>2208.3966588663452</c:v>
                </c:pt>
                <c:pt idx="2502">
                  <c:v>2209.1841577193172</c:v>
                </c:pt>
                <c:pt idx="2503">
                  <c:v>2209.9718440721431</c:v>
                </c:pt>
                <c:pt idx="2504">
                  <c:v>2210.75971794723</c:v>
                </c:pt>
                <c:pt idx="2505">
                  <c:v>2211.5477793670079</c:v>
                </c:pt>
                <c:pt idx="2506">
                  <c:v>2212.3360283539155</c:v>
                </c:pt>
                <c:pt idx="2507">
                  <c:v>2213.1244649303976</c:v>
                </c:pt>
                <c:pt idx="2508">
                  <c:v>2213.913089118847</c:v>
                </c:pt>
                <c:pt idx="2509">
                  <c:v>2214.7019009417086</c:v>
                </c:pt>
                <c:pt idx="2510">
                  <c:v>2215.4909004214369</c:v>
                </c:pt>
                <c:pt idx="2511">
                  <c:v>2216.280087580431</c:v>
                </c:pt>
                <c:pt idx="2512">
                  <c:v>2217.069462441113</c:v>
                </c:pt>
                <c:pt idx="2513">
                  <c:v>2217.8590250259604</c:v>
                </c:pt>
                <c:pt idx="2514">
                  <c:v>2218.6487753573651</c:v>
                </c:pt>
                <c:pt idx="2515">
                  <c:v>2219.4387134577569</c:v>
                </c:pt>
                <c:pt idx="2516">
                  <c:v>2220.2288393495737</c:v>
                </c:pt>
                <c:pt idx="2517">
                  <c:v>2221.0191530552624</c:v>
                </c:pt>
                <c:pt idx="2518">
                  <c:v>2221.8096545972294</c:v>
                </c:pt>
                <c:pt idx="2519">
                  <c:v>2222.6003439979208</c:v>
                </c:pt>
                <c:pt idx="2520">
                  <c:v>2223.3912212797422</c:v>
                </c:pt>
                <c:pt idx="2521">
                  <c:v>2224.1822864651572</c:v>
                </c:pt>
                <c:pt idx="2522">
                  <c:v>2224.973539576587</c:v>
                </c:pt>
                <c:pt idx="2523">
                  <c:v>2225.7649806364461</c:v>
                </c:pt>
                <c:pt idx="2524">
                  <c:v>2226.5566096671728</c:v>
                </c:pt>
                <c:pt idx="2525">
                  <c:v>2227.3484266911964</c:v>
                </c:pt>
                <c:pt idx="2526">
                  <c:v>2228.1404317309562</c:v>
                </c:pt>
                <c:pt idx="2527">
                  <c:v>2228.9326248088655</c:v>
                </c:pt>
                <c:pt idx="2528">
                  <c:v>2229.7250059473777</c:v>
                </c:pt>
                <c:pt idx="2529">
                  <c:v>2230.5175751688907</c:v>
                </c:pt>
                <c:pt idx="2530">
                  <c:v>2231.3103324958752</c:v>
                </c:pt>
                <c:pt idx="2531">
                  <c:v>2232.1032779507441</c:v>
                </c:pt>
                <c:pt idx="2532">
                  <c:v>2232.8964115559193</c:v>
                </c:pt>
                <c:pt idx="2533">
                  <c:v>2233.6897333338302</c:v>
                </c:pt>
                <c:pt idx="2534">
                  <c:v>2234.483243306915</c:v>
                </c:pt>
                <c:pt idx="2535">
                  <c:v>2235.2769414976174</c:v>
                </c:pt>
                <c:pt idx="2536">
                  <c:v>2236.070827928344</c:v>
                </c:pt>
                <c:pt idx="2537">
                  <c:v>2236.8649026215398</c:v>
                </c:pt>
                <c:pt idx="2538">
                  <c:v>2237.6591655996417</c:v>
                </c:pt>
                <c:pt idx="2539">
                  <c:v>2238.4536168850468</c:v>
                </c:pt>
                <c:pt idx="2540">
                  <c:v>2239.2482565002238</c:v>
                </c:pt>
                <c:pt idx="2541">
                  <c:v>2240.0430844676011</c:v>
                </c:pt>
                <c:pt idx="2542">
                  <c:v>2240.8381008095844</c:v>
                </c:pt>
                <c:pt idx="2543">
                  <c:v>2241.6333055486175</c:v>
                </c:pt>
                <c:pt idx="2544">
                  <c:v>2242.4286987071373</c:v>
                </c:pt>
                <c:pt idx="2545">
                  <c:v>2243.2242803075555</c:v>
                </c:pt>
                <c:pt idx="2546">
                  <c:v>2244.0200503723245</c:v>
                </c:pt>
                <c:pt idx="2547">
                  <c:v>2244.8160089238722</c:v>
                </c:pt>
                <c:pt idx="2548">
                  <c:v>2245.6121559846188</c:v>
                </c:pt>
                <c:pt idx="2549">
                  <c:v>2246.4084915770241</c:v>
                </c:pt>
                <c:pt idx="2550">
                  <c:v>2247.2050157234753</c:v>
                </c:pt>
                <c:pt idx="2551">
                  <c:v>2248.0017284464325</c:v>
                </c:pt>
                <c:pt idx="2552">
                  <c:v>2248.7986297683142</c:v>
                </c:pt>
                <c:pt idx="2553">
                  <c:v>2249.5957197115481</c:v>
                </c:pt>
                <c:pt idx="2554">
                  <c:v>2250.3929982985856</c:v>
                </c:pt>
                <c:pt idx="2555">
                  <c:v>2251.190465551836</c:v>
                </c:pt>
                <c:pt idx="2556">
                  <c:v>2251.9881214937523</c:v>
                </c:pt>
                <c:pt idx="2557">
                  <c:v>2252.7859661467428</c:v>
                </c:pt>
                <c:pt idx="2558">
                  <c:v>2253.5839995332594</c:v>
                </c:pt>
                <c:pt idx="2559">
                  <c:v>2254.3822216757276</c:v>
                </c:pt>
                <c:pt idx="2560">
                  <c:v>2255.1806325965654</c:v>
                </c:pt>
                <c:pt idx="2561">
                  <c:v>2255.9792323182146</c:v>
                </c:pt>
                <c:pt idx="2562">
                  <c:v>2256.7780208630934</c:v>
                </c:pt>
                <c:pt idx="2563">
                  <c:v>2257.5769982536581</c:v>
                </c:pt>
                <c:pt idx="2564">
                  <c:v>2258.3761645123268</c:v>
                </c:pt>
                <c:pt idx="2565">
                  <c:v>2259.1755196615404</c:v>
                </c:pt>
                <c:pt idx="2566">
                  <c:v>2259.9750637237157</c:v>
                </c:pt>
                <c:pt idx="2567">
                  <c:v>2260.7747967212772</c:v>
                </c:pt>
                <c:pt idx="2568">
                  <c:v>2261.5747186766894</c:v>
                </c:pt>
                <c:pt idx="2569">
                  <c:v>2262.3748296123449</c:v>
                </c:pt>
                <c:pt idx="2570">
                  <c:v>2263.175129550707</c:v>
                </c:pt>
                <c:pt idx="2571">
                  <c:v>2263.9756185141832</c:v>
                </c:pt>
                <c:pt idx="2572">
                  <c:v>2264.7762965252064</c:v>
                </c:pt>
                <c:pt idx="2573">
                  <c:v>2265.5771636062473</c:v>
                </c:pt>
                <c:pt idx="2574">
                  <c:v>2266.3782197796882</c:v>
                </c:pt>
                <c:pt idx="2575">
                  <c:v>2267.1794650679849</c:v>
                </c:pt>
                <c:pt idx="2576">
                  <c:v>2267.9808994935684</c:v>
                </c:pt>
                <c:pt idx="2577">
                  <c:v>2268.7825230788599</c:v>
                </c:pt>
                <c:pt idx="2578">
                  <c:v>2269.5843358463057</c:v>
                </c:pt>
                <c:pt idx="2579">
                  <c:v>2270.3863378183282</c:v>
                </c:pt>
                <c:pt idx="2580">
                  <c:v>2271.1885290173573</c:v>
                </c:pt>
                <c:pt idx="2581">
                  <c:v>2271.9909094658301</c:v>
                </c:pt>
                <c:pt idx="2582">
                  <c:v>2272.7934791861753</c:v>
                </c:pt>
                <c:pt idx="2583">
                  <c:v>2273.5962382008297</c:v>
                </c:pt>
                <c:pt idx="2584">
                  <c:v>2274.3991865322228</c:v>
                </c:pt>
                <c:pt idx="2585">
                  <c:v>2275.2023242027904</c:v>
                </c:pt>
                <c:pt idx="2586">
                  <c:v>2276.0056512349443</c:v>
                </c:pt>
                <c:pt idx="2587">
                  <c:v>2276.8091676511526</c:v>
                </c:pt>
                <c:pt idx="2588">
                  <c:v>2277.6128734738263</c:v>
                </c:pt>
                <c:pt idx="2589">
                  <c:v>2278.4167687253853</c:v>
                </c:pt>
                <c:pt idx="2590">
                  <c:v>2279.2208534282722</c:v>
                </c:pt>
                <c:pt idx="2591">
                  <c:v>2280.0251276049216</c:v>
                </c:pt>
                <c:pt idx="2592">
                  <c:v>2280.8295912777917</c:v>
                </c:pt>
                <c:pt idx="2593">
                  <c:v>2281.6342444692691</c:v>
                </c:pt>
                <c:pt idx="2594">
                  <c:v>2282.4390872017948</c:v>
                </c:pt>
                <c:pt idx="2595">
                  <c:v>2283.2441194978182</c:v>
                </c:pt>
                <c:pt idx="2596">
                  <c:v>2284.0493413797649</c:v>
                </c:pt>
                <c:pt idx="2597">
                  <c:v>2284.8547528700678</c:v>
                </c:pt>
                <c:pt idx="2598">
                  <c:v>2285.6603539911666</c:v>
                </c:pt>
                <c:pt idx="2599">
                  <c:v>2286.4661447654785</c:v>
                </c:pt>
                <c:pt idx="2600">
                  <c:v>2287.272125215442</c:v>
                </c:pt>
                <c:pt idx="2601">
                  <c:v>2288.0782953634903</c:v>
                </c:pt>
                <c:pt idx="2602">
                  <c:v>2288.884655232061</c:v>
                </c:pt>
                <c:pt idx="2603">
                  <c:v>2289.6912048435856</c:v>
                </c:pt>
                <c:pt idx="2604">
                  <c:v>2290.4979442204867</c:v>
                </c:pt>
                <c:pt idx="2605">
                  <c:v>2291.3048733851947</c:v>
                </c:pt>
                <c:pt idx="2606">
                  <c:v>2292.1119923601627</c:v>
                </c:pt>
                <c:pt idx="2607">
                  <c:v>2292.9193011678044</c:v>
                </c:pt>
                <c:pt idx="2608">
                  <c:v>2293.7267998305574</c:v>
                </c:pt>
                <c:pt idx="2609">
                  <c:v>2294.5344883708658</c:v>
                </c:pt>
                <c:pt idx="2610">
                  <c:v>2295.3423668111336</c:v>
                </c:pt>
                <c:pt idx="2611">
                  <c:v>2296.1504351738226</c:v>
                </c:pt>
                <c:pt idx="2612">
                  <c:v>2296.9586934813506</c:v>
                </c:pt>
                <c:pt idx="2613">
                  <c:v>2297.7671417561619</c:v>
                </c:pt>
                <c:pt idx="2614">
                  <c:v>2298.5757800206588</c:v>
                </c:pt>
                <c:pt idx="2615">
                  <c:v>2299.3846082973328</c:v>
                </c:pt>
                <c:pt idx="2616">
                  <c:v>2300.1936266085531</c:v>
                </c:pt>
                <c:pt idx="2617">
                  <c:v>2301.0028349767936</c:v>
                </c:pt>
                <c:pt idx="2618">
                  <c:v>2301.8122334244554</c:v>
                </c:pt>
                <c:pt idx="2619">
                  <c:v>2302.6218219740131</c:v>
                </c:pt>
                <c:pt idx="2620">
                  <c:v>2303.4316006478489</c:v>
                </c:pt>
                <c:pt idx="2621">
                  <c:v>2304.2415694684537</c:v>
                </c:pt>
                <c:pt idx="2622">
                  <c:v>2305.0517284582088</c:v>
                </c:pt>
                <c:pt idx="2623">
                  <c:v>2305.862077639571</c:v>
                </c:pt>
                <c:pt idx="2624">
                  <c:v>2306.6726170349707</c:v>
                </c:pt>
                <c:pt idx="2625">
                  <c:v>2307.4833466668465</c:v>
                </c:pt>
                <c:pt idx="2626">
                  <c:v>2308.2942665576129</c:v>
                </c:pt>
                <c:pt idx="2627">
                  <c:v>2309.1053767297399</c:v>
                </c:pt>
                <c:pt idx="2628">
                  <c:v>2309.9166772056074</c:v>
                </c:pt>
                <c:pt idx="2629">
                  <c:v>2310.7281680077017</c:v>
                </c:pt>
                <c:pt idx="2630">
                  <c:v>2311.5398491584183</c:v>
                </c:pt>
                <c:pt idx="2631">
                  <c:v>2312.3517206801935</c:v>
                </c:pt>
                <c:pt idx="2632">
                  <c:v>2313.1637825954876</c:v>
                </c:pt>
                <c:pt idx="2633">
                  <c:v>2313.9760349267194</c:v>
                </c:pt>
                <c:pt idx="2634">
                  <c:v>2314.7884776962983</c:v>
                </c:pt>
                <c:pt idx="2635">
                  <c:v>2315.6011109266919</c:v>
                </c:pt>
                <c:pt idx="2636">
                  <c:v>2316.413934640309</c:v>
                </c:pt>
                <c:pt idx="2637">
                  <c:v>2317.2269488596166</c:v>
                </c:pt>
                <c:pt idx="2638">
                  <c:v>2318.0401536070058</c:v>
                </c:pt>
                <c:pt idx="2639">
                  <c:v>2318.8535489049423</c:v>
                </c:pt>
                <c:pt idx="2640">
                  <c:v>2319.6671347758493</c:v>
                </c:pt>
                <c:pt idx="2641">
                  <c:v>2320.4809112421417</c:v>
                </c:pt>
                <c:pt idx="2642">
                  <c:v>2321.2948783262755</c:v>
                </c:pt>
                <c:pt idx="2643">
                  <c:v>2322.109036050681</c:v>
                </c:pt>
                <c:pt idx="2644">
                  <c:v>2322.92338443778</c:v>
                </c:pt>
                <c:pt idx="2645">
                  <c:v>2323.7379235100348</c:v>
                </c:pt>
                <c:pt idx="2646">
                  <c:v>2324.5526532898493</c:v>
                </c:pt>
                <c:pt idx="2647">
                  <c:v>2325.3675737996523</c:v>
                </c:pt>
                <c:pt idx="2648">
                  <c:v>2326.1826850619127</c:v>
                </c:pt>
                <c:pt idx="2649">
                  <c:v>2326.9979870990251</c:v>
                </c:pt>
                <c:pt idx="2650">
                  <c:v>2327.8134799334575</c:v>
                </c:pt>
                <c:pt idx="2651">
                  <c:v>2328.62916358762</c:v>
                </c:pt>
                <c:pt idx="2652">
                  <c:v>2329.4450380839462</c:v>
                </c:pt>
                <c:pt idx="2653">
                  <c:v>2330.2611034448951</c:v>
                </c:pt>
                <c:pt idx="2654">
                  <c:v>2331.0773596928657</c:v>
                </c:pt>
                <c:pt idx="2655">
                  <c:v>2331.8938068503162</c:v>
                </c:pt>
                <c:pt idx="2656">
                  <c:v>2332.7104449396616</c:v>
                </c:pt>
                <c:pt idx="2657">
                  <c:v>2333.5272739833581</c:v>
                </c:pt>
                <c:pt idx="2658">
                  <c:v>2334.3442940038203</c:v>
                </c:pt>
                <c:pt idx="2659">
                  <c:v>2335.1615050235027</c:v>
                </c:pt>
                <c:pt idx="2660">
                  <c:v>2335.9789070648189</c:v>
                </c:pt>
                <c:pt idx="2661">
                  <c:v>2336.7965001502062</c:v>
                </c:pt>
                <c:pt idx="2662">
                  <c:v>2337.6142843021103</c:v>
                </c:pt>
                <c:pt idx="2663">
                  <c:v>2338.4322595429671</c:v>
                </c:pt>
                <c:pt idx="2664">
                  <c:v>2339.2504258951872</c:v>
                </c:pt>
                <c:pt idx="2665">
                  <c:v>2340.0687833812221</c:v>
                </c:pt>
                <c:pt idx="2666">
                  <c:v>2340.8873320235161</c:v>
                </c:pt>
                <c:pt idx="2667">
                  <c:v>2341.7060718444691</c:v>
                </c:pt>
                <c:pt idx="2668">
                  <c:v>2342.525002866556</c:v>
                </c:pt>
                <c:pt idx="2669">
                  <c:v>2343.3441251121767</c:v>
                </c:pt>
                <c:pt idx="2670">
                  <c:v>2344.1634386037881</c:v>
                </c:pt>
                <c:pt idx="2671">
                  <c:v>2344.9829433638056</c:v>
                </c:pt>
                <c:pt idx="2672">
                  <c:v>2345.802639414685</c:v>
                </c:pt>
                <c:pt idx="2673">
                  <c:v>2346.6225267788395</c:v>
                </c:pt>
                <c:pt idx="2674">
                  <c:v>2347.4426054787086</c:v>
                </c:pt>
                <c:pt idx="2675">
                  <c:v>2348.2628755367537</c:v>
                </c:pt>
                <c:pt idx="2676">
                  <c:v>2349.0833369753623</c:v>
                </c:pt>
                <c:pt idx="2677">
                  <c:v>2349.9039898170122</c:v>
                </c:pt>
                <c:pt idx="2678">
                  <c:v>2350.7248340841061</c:v>
                </c:pt>
                <c:pt idx="2679">
                  <c:v>2351.5458697991035</c:v>
                </c:pt>
                <c:pt idx="2680">
                  <c:v>2352.3670969844225</c:v>
                </c:pt>
                <c:pt idx="2681">
                  <c:v>2353.1885156625049</c:v>
                </c:pt>
                <c:pt idx="2682">
                  <c:v>2354.0101258557675</c:v>
                </c:pt>
                <c:pt idx="2683">
                  <c:v>2354.8319275866675</c:v>
                </c:pt>
                <c:pt idx="2684">
                  <c:v>2355.6539208776376</c:v>
                </c:pt>
                <c:pt idx="2685">
                  <c:v>2356.4761057510832</c:v>
                </c:pt>
                <c:pt idx="2686">
                  <c:v>2357.2984822294852</c:v>
                </c:pt>
                <c:pt idx="2687">
                  <c:v>2358.1210503352654</c:v>
                </c:pt>
                <c:pt idx="2688">
                  <c:v>2358.9438100908192</c:v>
                </c:pt>
                <c:pt idx="2689">
                  <c:v>2359.7667615186169</c:v>
                </c:pt>
                <c:pt idx="2690">
                  <c:v>2360.5899046411032</c:v>
                </c:pt>
                <c:pt idx="2691">
                  <c:v>2361.4132394806807</c:v>
                </c:pt>
                <c:pt idx="2692">
                  <c:v>2362.2367660597924</c:v>
                </c:pt>
                <c:pt idx="2693">
                  <c:v>2363.0604844008894</c:v>
                </c:pt>
                <c:pt idx="2694">
                  <c:v>2363.8843945264134</c:v>
                </c:pt>
                <c:pt idx="2695">
                  <c:v>2364.7084964587466</c:v>
                </c:pt>
                <c:pt idx="2696">
                  <c:v>2365.5327902203976</c:v>
                </c:pt>
                <c:pt idx="2697">
                  <c:v>2366.35727583373</c:v>
                </c:pt>
                <c:pt idx="2698">
                  <c:v>2367.1819533212338</c:v>
                </c:pt>
                <c:pt idx="2699">
                  <c:v>2368.0068227053221</c:v>
                </c:pt>
                <c:pt idx="2700">
                  <c:v>2368.8318840084157</c:v>
                </c:pt>
                <c:pt idx="2701">
                  <c:v>2369.657137252977</c:v>
                </c:pt>
                <c:pt idx="2702">
                  <c:v>2370.4825824614254</c:v>
                </c:pt>
                <c:pt idx="2703">
                  <c:v>2371.308219656205</c:v>
                </c:pt>
                <c:pt idx="2704">
                  <c:v>2372.1340488597339</c:v>
                </c:pt>
                <c:pt idx="2705">
                  <c:v>2372.9600700944543</c:v>
                </c:pt>
                <c:pt idx="2706">
                  <c:v>2373.7862833828171</c:v>
                </c:pt>
                <c:pt idx="2707">
                  <c:v>2374.6126887472465</c:v>
                </c:pt>
                <c:pt idx="2708">
                  <c:v>2375.439286210174</c:v>
                </c:pt>
                <c:pt idx="2709">
                  <c:v>2376.2660757940394</c:v>
                </c:pt>
                <c:pt idx="2710">
                  <c:v>2377.0930575212733</c:v>
                </c:pt>
                <c:pt idx="2711">
                  <c:v>2377.920231414314</c:v>
                </c:pt>
                <c:pt idx="2712">
                  <c:v>2378.7475974955896</c:v>
                </c:pt>
                <c:pt idx="2713">
                  <c:v>2379.5751557875383</c:v>
                </c:pt>
                <c:pt idx="2714">
                  <c:v>2380.40290631262</c:v>
                </c:pt>
                <c:pt idx="2715">
                  <c:v>2381.2308490932364</c:v>
                </c:pt>
                <c:pt idx="2716">
                  <c:v>2382.0589841518299</c:v>
                </c:pt>
                <c:pt idx="2717">
                  <c:v>2382.8873115108522</c:v>
                </c:pt>
                <c:pt idx="2718">
                  <c:v>2383.7158311927265</c:v>
                </c:pt>
                <c:pt idx="2719">
                  <c:v>2384.5445432198849</c:v>
                </c:pt>
                <c:pt idx="2720">
                  <c:v>2385.3734476147838</c:v>
                </c:pt>
                <c:pt idx="2721">
                  <c:v>2386.2025443998209</c:v>
                </c:pt>
                <c:pt idx="2722">
                  <c:v>2387.0318335974675</c:v>
                </c:pt>
                <c:pt idx="2723">
                  <c:v>2387.8613152301355</c:v>
                </c:pt>
                <c:pt idx="2724">
                  <c:v>2388.6909893202951</c:v>
                </c:pt>
                <c:pt idx="2725">
                  <c:v>2389.5208558903232</c:v>
                </c:pt>
                <c:pt idx="2726">
                  <c:v>2390.3509149627052</c:v>
                </c:pt>
                <c:pt idx="2727">
                  <c:v>2391.1811665598661</c:v>
                </c:pt>
                <c:pt idx="2728">
                  <c:v>2392.0116107042236</c:v>
                </c:pt>
                <c:pt idx="2729">
                  <c:v>2392.8422474182521</c:v>
                </c:pt>
                <c:pt idx="2730">
                  <c:v>2393.6730767243316</c:v>
                </c:pt>
                <c:pt idx="2731">
                  <c:v>2394.504098644953</c:v>
                </c:pt>
                <c:pt idx="2732">
                  <c:v>2395.3353132025122</c:v>
                </c:pt>
                <c:pt idx="2733">
                  <c:v>2396.1667204194637</c:v>
                </c:pt>
                <c:pt idx="2734">
                  <c:v>2396.998320318236</c:v>
                </c:pt>
                <c:pt idx="2735">
                  <c:v>2397.8301129212646</c:v>
                </c:pt>
                <c:pt idx="2736">
                  <c:v>2398.6620982509935</c:v>
                </c:pt>
                <c:pt idx="2737">
                  <c:v>2399.4942763298577</c:v>
                </c:pt>
                <c:pt idx="2738">
                  <c:v>2400.3266471802976</c:v>
                </c:pt>
                <c:pt idx="2739">
                  <c:v>2401.1592108247296</c:v>
                </c:pt>
                <c:pt idx="2740">
                  <c:v>2401.9919672855935</c:v>
                </c:pt>
                <c:pt idx="2741">
                  <c:v>2402.8249165853549</c:v>
                </c:pt>
                <c:pt idx="2742">
                  <c:v>2403.6580587464177</c:v>
                </c:pt>
                <c:pt idx="2743">
                  <c:v>2404.4913937912111</c:v>
                </c:pt>
                <c:pt idx="2744">
                  <c:v>2405.3249217422231</c:v>
                </c:pt>
                <c:pt idx="2745">
                  <c:v>2406.1586426218296</c:v>
                </c:pt>
                <c:pt idx="2746">
                  <c:v>2406.9925564524997</c:v>
                </c:pt>
                <c:pt idx="2747">
                  <c:v>2407.8266632566592</c:v>
                </c:pt>
                <c:pt idx="2748">
                  <c:v>2408.6609630567582</c:v>
                </c:pt>
                <c:pt idx="2749">
                  <c:v>2409.4954558752206</c:v>
                </c:pt>
                <c:pt idx="2750">
                  <c:v>2410.3301417344774</c:v>
                </c:pt>
                <c:pt idx="2751">
                  <c:v>2411.1650206569684</c:v>
                </c:pt>
                <c:pt idx="2752">
                  <c:v>2412.0000926651396</c:v>
                </c:pt>
                <c:pt idx="2753">
                  <c:v>2412.8353577814287</c:v>
                </c:pt>
                <c:pt idx="2754">
                  <c:v>2413.6708160282456</c:v>
                </c:pt>
                <c:pt idx="2755">
                  <c:v>2414.5064674280602</c:v>
                </c:pt>
                <c:pt idx="2756">
                  <c:v>2415.3423120032994</c:v>
                </c:pt>
                <c:pt idx="2757">
                  <c:v>2416.1783497763786</c:v>
                </c:pt>
                <c:pt idx="2758">
                  <c:v>2417.0145807697563</c:v>
                </c:pt>
                <c:pt idx="2759">
                  <c:v>2417.8510050058644</c:v>
                </c:pt>
                <c:pt idx="2760">
                  <c:v>2418.6876225071424</c:v>
                </c:pt>
                <c:pt idx="2761">
                  <c:v>2419.5244332960019</c:v>
                </c:pt>
                <c:pt idx="2762">
                  <c:v>2420.3614373949331</c:v>
                </c:pt>
                <c:pt idx="2763">
                  <c:v>2421.1986348263117</c:v>
                </c:pt>
                <c:pt idx="2764">
                  <c:v>2422.0360256126078</c:v>
                </c:pt>
                <c:pt idx="2765">
                  <c:v>2422.8736097762639</c:v>
                </c:pt>
                <c:pt idx="2766">
                  <c:v>2423.7113873396975</c:v>
                </c:pt>
                <c:pt idx="2767">
                  <c:v>2424.5493583253324</c:v>
                </c:pt>
                <c:pt idx="2768">
                  <c:v>2425.3875227556687</c:v>
                </c:pt>
                <c:pt idx="2769">
                  <c:v>2426.2258806530599</c:v>
                </c:pt>
                <c:pt idx="2770">
                  <c:v>2427.0644320400042</c:v>
                </c:pt>
                <c:pt idx="2771">
                  <c:v>2427.9031769389053</c:v>
                </c:pt>
                <c:pt idx="2772">
                  <c:v>2428.7421153722248</c:v>
                </c:pt>
                <c:pt idx="2773">
                  <c:v>2429.5812473623814</c:v>
                </c:pt>
                <c:pt idx="2774">
                  <c:v>2430.4205729318173</c:v>
                </c:pt>
                <c:pt idx="2775">
                  <c:v>2431.2600921029834</c:v>
                </c:pt>
                <c:pt idx="2776">
                  <c:v>2432.0998048982869</c:v>
                </c:pt>
                <c:pt idx="2777">
                  <c:v>2432.939711340176</c:v>
                </c:pt>
                <c:pt idx="2778">
                  <c:v>2433.7798114511065</c:v>
                </c:pt>
                <c:pt idx="2779">
                  <c:v>2434.6201052534739</c:v>
                </c:pt>
                <c:pt idx="2780">
                  <c:v>2435.4605927697844</c:v>
                </c:pt>
                <c:pt idx="2781">
                  <c:v>2436.3012740223958</c:v>
                </c:pt>
                <c:pt idx="2782">
                  <c:v>2437.1421490338125</c:v>
                </c:pt>
                <c:pt idx="2783">
                  <c:v>2437.9832178264073</c:v>
                </c:pt>
                <c:pt idx="2784">
                  <c:v>2438.8244804226824</c:v>
                </c:pt>
                <c:pt idx="2785">
                  <c:v>2439.6659368450273</c:v>
                </c:pt>
                <c:pt idx="2786">
                  <c:v>2440.507587115907</c:v>
                </c:pt>
                <c:pt idx="2787">
                  <c:v>2441.3494312577423</c:v>
                </c:pt>
                <c:pt idx="2788">
                  <c:v>2442.191469292979</c:v>
                </c:pt>
                <c:pt idx="2789">
                  <c:v>2443.0337012440373</c:v>
                </c:pt>
                <c:pt idx="2790">
                  <c:v>2443.8761271333774</c:v>
                </c:pt>
                <c:pt idx="2791">
                  <c:v>2444.7187469834339</c:v>
                </c:pt>
                <c:pt idx="2792">
                  <c:v>2445.5615608166313</c:v>
                </c:pt>
                <c:pt idx="2793">
                  <c:v>2446.4045686554191</c:v>
                </c:pt>
                <c:pt idx="2794">
                  <c:v>2447.24777052222</c:v>
                </c:pt>
                <c:pt idx="2795">
                  <c:v>2448.0911664394803</c:v>
                </c:pt>
                <c:pt idx="2796">
                  <c:v>2448.9347564296559</c:v>
                </c:pt>
                <c:pt idx="2797">
                  <c:v>2449.7785405151571</c:v>
                </c:pt>
                <c:pt idx="2798">
                  <c:v>2450.6225187184191</c:v>
                </c:pt>
                <c:pt idx="2799">
                  <c:v>2451.4666910618853</c:v>
                </c:pt>
                <c:pt idx="2800">
                  <c:v>2452.311057568023</c:v>
                </c:pt>
                <c:pt idx="2801">
                  <c:v>2453.155618259239</c:v>
                </c:pt>
                <c:pt idx="2802">
                  <c:v>2454.0003731579632</c:v>
                </c:pt>
                <c:pt idx="2803">
                  <c:v>2454.8453222866706</c:v>
                </c:pt>
                <c:pt idx="2804">
                  <c:v>2455.6904656677539</c:v>
                </c:pt>
                <c:pt idx="2805">
                  <c:v>2456.5358033236848</c:v>
                </c:pt>
                <c:pt idx="2806">
                  <c:v>2457.381335276873</c:v>
                </c:pt>
                <c:pt idx="2807">
                  <c:v>2458.2270615497869</c:v>
                </c:pt>
                <c:pt idx="2808">
                  <c:v>2459.0729821648511</c:v>
                </c:pt>
                <c:pt idx="2809">
                  <c:v>2459.9190971444973</c:v>
                </c:pt>
                <c:pt idx="2810">
                  <c:v>2460.7654065111651</c:v>
                </c:pt>
                <c:pt idx="2811">
                  <c:v>2461.6119102873017</c:v>
                </c:pt>
                <c:pt idx="2812">
                  <c:v>2462.4586084953271</c:v>
                </c:pt>
                <c:pt idx="2813">
                  <c:v>2463.3055011577035</c:v>
                </c:pt>
                <c:pt idx="2814">
                  <c:v>2464.1525882968485</c:v>
                </c:pt>
                <c:pt idx="2815">
                  <c:v>2464.9998699352041</c:v>
                </c:pt>
                <c:pt idx="2816">
                  <c:v>2465.8473460952209</c:v>
                </c:pt>
                <c:pt idx="2817">
                  <c:v>2466.6950167993045</c:v>
                </c:pt>
                <c:pt idx="2818">
                  <c:v>2467.5428820699367</c:v>
                </c:pt>
                <c:pt idx="2819">
                  <c:v>2468.3909419295214</c:v>
                </c:pt>
                <c:pt idx="2820">
                  <c:v>2469.2391964005215</c:v>
                </c:pt>
                <c:pt idx="2821">
                  <c:v>2470.0876455053549</c:v>
                </c:pt>
                <c:pt idx="2822">
                  <c:v>2470.9362892664644</c:v>
                </c:pt>
                <c:pt idx="2823">
                  <c:v>2471.7851277063014</c:v>
                </c:pt>
                <c:pt idx="2824">
                  <c:v>2472.634160847289</c:v>
                </c:pt>
                <c:pt idx="2825">
                  <c:v>2473.4833887118925</c:v>
                </c:pt>
                <c:pt idx="2826">
                  <c:v>2474.3328113224989</c:v>
                </c:pt>
                <c:pt idx="2827">
                  <c:v>2475.1824287015884</c:v>
                </c:pt>
                <c:pt idx="2828">
                  <c:v>2476.0322408715797</c:v>
                </c:pt>
                <c:pt idx="2829">
                  <c:v>2476.8822478549337</c:v>
                </c:pt>
                <c:pt idx="2830">
                  <c:v>2477.7324496740498</c:v>
                </c:pt>
                <c:pt idx="2831">
                  <c:v>2478.5828463514035</c:v>
                </c:pt>
                <c:pt idx="2832">
                  <c:v>2479.4334379094089</c:v>
                </c:pt>
                <c:pt idx="2833">
                  <c:v>2480.28422437054</c:v>
                </c:pt>
                <c:pt idx="2834">
                  <c:v>2481.1352057571899</c:v>
                </c:pt>
                <c:pt idx="2835">
                  <c:v>2481.9863820918299</c:v>
                </c:pt>
                <c:pt idx="2836">
                  <c:v>2482.8377533968696</c:v>
                </c:pt>
                <c:pt idx="2837">
                  <c:v>2483.6893196947776</c:v>
                </c:pt>
                <c:pt idx="2838">
                  <c:v>2484.5410810079779</c:v>
                </c:pt>
                <c:pt idx="2839">
                  <c:v>2485.3930373588837</c:v>
                </c:pt>
                <c:pt idx="2840">
                  <c:v>2486.2451887699876</c:v>
                </c:pt>
                <c:pt idx="2841">
                  <c:v>2487.0975352637006</c:v>
                </c:pt>
                <c:pt idx="2842">
                  <c:v>2487.9500768624589</c:v>
                </c:pt>
                <c:pt idx="2843">
                  <c:v>2488.8028135886889</c:v>
                </c:pt>
                <c:pt idx="2844">
                  <c:v>2489.65574546486</c:v>
                </c:pt>
                <c:pt idx="2845">
                  <c:v>2490.5088725133783</c:v>
                </c:pt>
                <c:pt idx="2846">
                  <c:v>2491.3621947567103</c:v>
                </c:pt>
                <c:pt idx="2847">
                  <c:v>2492.215712217278</c:v>
                </c:pt>
                <c:pt idx="2848">
                  <c:v>2493.0694249175272</c:v>
                </c:pt>
                <c:pt idx="2849">
                  <c:v>2493.9233328798946</c:v>
                </c:pt>
                <c:pt idx="2850">
                  <c:v>2494.7774361268239</c:v>
                </c:pt>
                <c:pt idx="2851">
                  <c:v>2495.6317346807491</c:v>
                </c:pt>
                <c:pt idx="2852">
                  <c:v>2496.4862285640934</c:v>
                </c:pt>
                <c:pt idx="2853">
                  <c:v>2497.3409177993244</c:v>
                </c:pt>
                <c:pt idx="2854">
                  <c:v>2498.1958024088626</c:v>
                </c:pt>
                <c:pt idx="2855">
                  <c:v>2499.0508824151543</c:v>
                </c:pt>
                <c:pt idx="2856">
                  <c:v>2499.9061578406536</c:v>
                </c:pt>
                <c:pt idx="2857">
                  <c:v>2500.7616287077685</c:v>
                </c:pt>
                <c:pt idx="2858">
                  <c:v>2501.6172950389505</c:v>
                </c:pt>
                <c:pt idx="2859">
                  <c:v>2502.4731568566403</c:v>
                </c:pt>
                <c:pt idx="2860">
                  <c:v>2503.3292141832871</c:v>
                </c:pt>
                <c:pt idx="2861">
                  <c:v>2504.1854670412931</c:v>
                </c:pt>
                <c:pt idx="2862">
                  <c:v>2505.0419154531587</c:v>
                </c:pt>
                <c:pt idx="2863">
                  <c:v>2505.8985594412657</c:v>
                </c:pt>
                <c:pt idx="2864">
                  <c:v>2506.7553990280926</c:v>
                </c:pt>
                <c:pt idx="2865">
                  <c:v>2507.6124342360554</c:v>
                </c:pt>
                <c:pt idx="2866">
                  <c:v>2508.4696650875762</c:v>
                </c:pt>
                <c:pt idx="2867">
                  <c:v>2509.3270916051397</c:v>
                </c:pt>
                <c:pt idx="2868">
                  <c:v>2510.1847138111652</c:v>
                </c:pt>
                <c:pt idx="2869">
                  <c:v>2511.0425317280988</c:v>
                </c:pt>
                <c:pt idx="2870">
                  <c:v>2511.9005453783575</c:v>
                </c:pt>
                <c:pt idx="2871">
                  <c:v>2512.7587547844018</c:v>
                </c:pt>
                <c:pt idx="2872">
                  <c:v>2513.6171599686468</c:v>
                </c:pt>
                <c:pt idx="2873">
                  <c:v>2514.4757609535677</c:v>
                </c:pt>
                <c:pt idx="2874">
                  <c:v>2515.3345577615769</c:v>
                </c:pt>
                <c:pt idx="2875">
                  <c:v>2516.1935504151288</c:v>
                </c:pt>
                <c:pt idx="2876">
                  <c:v>2517.0527389366507</c:v>
                </c:pt>
                <c:pt idx="2877">
                  <c:v>2517.9121233485953</c:v>
                </c:pt>
                <c:pt idx="2878">
                  <c:v>2518.7717036733866</c:v>
                </c:pt>
                <c:pt idx="2879">
                  <c:v>2519.6314799334732</c:v>
                </c:pt>
                <c:pt idx="2880">
                  <c:v>2520.4914521512956</c:v>
                </c:pt>
                <c:pt idx="2881">
                  <c:v>2521.3516203492995</c:v>
                </c:pt>
                <c:pt idx="2882">
                  <c:v>2522.2119845499042</c:v>
                </c:pt>
                <c:pt idx="2883">
                  <c:v>2523.0725447755535</c:v>
                </c:pt>
                <c:pt idx="2884">
                  <c:v>2523.9333010487167</c:v>
                </c:pt>
                <c:pt idx="2885">
                  <c:v>2524.7942533917985</c:v>
                </c:pt>
                <c:pt idx="2886">
                  <c:v>2525.6554018272668</c:v>
                </c:pt>
                <c:pt idx="2887">
                  <c:v>2526.5167463775406</c:v>
                </c:pt>
                <c:pt idx="2888">
                  <c:v>2527.378287065048</c:v>
                </c:pt>
                <c:pt idx="2889">
                  <c:v>2528.2400239122785</c:v>
                </c:pt>
                <c:pt idx="2890">
                  <c:v>2529.1019569416212</c:v>
                </c:pt>
                <c:pt idx="2891">
                  <c:v>2529.9640861755261</c:v>
                </c:pt>
                <c:pt idx="2892">
                  <c:v>2530.8264116364517</c:v>
                </c:pt>
                <c:pt idx="2893">
                  <c:v>2531.6889333468453</c:v>
                </c:pt>
                <c:pt idx="2894">
                  <c:v>2532.55165132909</c:v>
                </c:pt>
                <c:pt idx="2895">
                  <c:v>2533.4145656057026</c:v>
                </c:pt>
                <c:pt idx="2896">
                  <c:v>2534.2776761990631</c:v>
                </c:pt>
                <c:pt idx="2897">
                  <c:v>2535.1409831316491</c:v>
                </c:pt>
                <c:pt idx="2898">
                  <c:v>2536.0044864258916</c:v>
                </c:pt>
                <c:pt idx="2899">
                  <c:v>2536.8681861041941</c:v>
                </c:pt>
                <c:pt idx="2900">
                  <c:v>2537.7320821890571</c:v>
                </c:pt>
                <c:pt idx="2901">
                  <c:v>2538.5961747028791</c:v>
                </c:pt>
                <c:pt idx="2902">
                  <c:v>2539.4604636681038</c:v>
                </c:pt>
                <c:pt idx="2903">
                  <c:v>2540.3249491072006</c:v>
                </c:pt>
                <c:pt idx="2904">
                  <c:v>2541.1896310425918</c:v>
                </c:pt>
                <c:pt idx="2905">
                  <c:v>2542.0545094966888</c:v>
                </c:pt>
                <c:pt idx="2906">
                  <c:v>2542.9195844919832</c:v>
                </c:pt>
                <c:pt idx="2907">
                  <c:v>2543.7848560508655</c:v>
                </c:pt>
                <c:pt idx="2908">
                  <c:v>2544.6503241958239</c:v>
                </c:pt>
                <c:pt idx="2909">
                  <c:v>2545.515988949247</c:v>
                </c:pt>
                <c:pt idx="2910">
                  <c:v>2546.381850333637</c:v>
                </c:pt>
                <c:pt idx="2911">
                  <c:v>2547.2479083713797</c:v>
                </c:pt>
                <c:pt idx="2912">
                  <c:v>2548.1141630849388</c:v>
                </c:pt>
                <c:pt idx="2913">
                  <c:v>2548.9806144967683</c:v>
                </c:pt>
                <c:pt idx="2914">
                  <c:v>2549.8472626292751</c:v>
                </c:pt>
                <c:pt idx="2915">
                  <c:v>2550.7141075049281</c:v>
                </c:pt>
                <c:pt idx="2916">
                  <c:v>2551.5811491461491</c:v>
                </c:pt>
                <c:pt idx="2917">
                  <c:v>2552.4483875753863</c:v>
                </c:pt>
                <c:pt idx="2918">
                  <c:v>2553.3158228150942</c:v>
                </c:pt>
                <c:pt idx="2919">
                  <c:v>2554.1834548876818</c:v>
                </c:pt>
                <c:pt idx="2920">
                  <c:v>2555.0512838156187</c:v>
                </c:pt>
                <c:pt idx="2921">
                  <c:v>2555.9193096213289</c:v>
                </c:pt>
                <c:pt idx="2922">
                  <c:v>2556.7875323272601</c:v>
                </c:pt>
                <c:pt idx="2923">
                  <c:v>2557.6559519558518</c:v>
                </c:pt>
                <c:pt idx="2924">
                  <c:v>2558.5245685295672</c:v>
                </c:pt>
                <c:pt idx="2925">
                  <c:v>2559.3933820707875</c:v>
                </c:pt>
                <c:pt idx="2926">
                  <c:v>2560.2623926020096</c:v>
                </c:pt>
                <c:pt idx="2927">
                  <c:v>2561.1316001456471</c:v>
                </c:pt>
                <c:pt idx="2928">
                  <c:v>2562.0010047241581</c:v>
                </c:pt>
                <c:pt idx="2929">
                  <c:v>2562.8706063599707</c:v>
                </c:pt>
                <c:pt idx="2930">
                  <c:v>2563.7404050755217</c:v>
                </c:pt>
                <c:pt idx="2931">
                  <c:v>2564.6104008932734</c:v>
                </c:pt>
                <c:pt idx="2932">
                  <c:v>2565.4805938356399</c:v>
                </c:pt>
                <c:pt idx="2933">
                  <c:v>2566.3509839250805</c:v>
                </c:pt>
                <c:pt idx="2934">
                  <c:v>2567.2215711840245</c:v>
                </c:pt>
                <c:pt idx="2935">
                  <c:v>2568.0923556349276</c:v>
                </c:pt>
                <c:pt idx="2936">
                  <c:v>2568.9633373002171</c:v>
                </c:pt>
                <c:pt idx="2937">
                  <c:v>2569.8345162023447</c:v>
                </c:pt>
                <c:pt idx="2938">
                  <c:v>2570.7058923637514</c:v>
                </c:pt>
                <c:pt idx="2939">
                  <c:v>2571.5774658068508</c:v>
                </c:pt>
                <c:pt idx="2940">
                  <c:v>2572.449236554136</c:v>
                </c:pt>
                <c:pt idx="2941">
                  <c:v>2573.3212046279787</c:v>
                </c:pt>
                <c:pt idx="2942">
                  <c:v>2574.1933700508876</c:v>
                </c:pt>
                <c:pt idx="2943">
                  <c:v>2575.0657328452689</c:v>
                </c:pt>
                <c:pt idx="2944">
                  <c:v>2575.9382930335719</c:v>
                </c:pt>
                <c:pt idx="2945">
                  <c:v>2576.8110506382363</c:v>
                </c:pt>
                <c:pt idx="2946">
                  <c:v>2577.6840056817086</c:v>
                </c:pt>
                <c:pt idx="2947">
                  <c:v>2578.5571581864251</c:v>
                </c:pt>
                <c:pt idx="2948">
                  <c:v>2579.4305081748103</c:v>
                </c:pt>
                <c:pt idx="2949">
                  <c:v>2580.3040556693518</c:v>
                </c:pt>
                <c:pt idx="2950">
                  <c:v>2581.1778006924528</c:v>
                </c:pt>
                <c:pt idx="2951">
                  <c:v>2582.0517432665424</c:v>
                </c:pt>
                <c:pt idx="2952">
                  <c:v>2582.9258834140946</c:v>
                </c:pt>
                <c:pt idx="2953">
                  <c:v>2583.800221157534</c:v>
                </c:pt>
                <c:pt idx="2954">
                  <c:v>2584.6747565193318</c:v>
                </c:pt>
                <c:pt idx="2955">
                  <c:v>2585.5494895218912</c:v>
                </c:pt>
                <c:pt idx="2956">
                  <c:v>2586.4244201876609</c:v>
                </c:pt>
                <c:pt idx="2957">
                  <c:v>2587.2995485390775</c:v>
                </c:pt>
                <c:pt idx="2958">
                  <c:v>2588.1748745986229</c:v>
                </c:pt>
                <c:pt idx="2959">
                  <c:v>2589.0503983886942</c:v>
                </c:pt>
                <c:pt idx="2960">
                  <c:v>2589.9261199317516</c:v>
                </c:pt>
                <c:pt idx="2961">
                  <c:v>2590.8020392502435</c:v>
                </c:pt>
                <c:pt idx="2962">
                  <c:v>2591.6781563665895</c:v>
                </c:pt>
                <c:pt idx="2963">
                  <c:v>2592.5544713032532</c:v>
                </c:pt>
                <c:pt idx="2964">
                  <c:v>2593.4309840826513</c:v>
                </c:pt>
                <c:pt idx="2965">
                  <c:v>2594.307694727243</c:v>
                </c:pt>
                <c:pt idx="2966">
                  <c:v>2595.184603259479</c:v>
                </c:pt>
                <c:pt idx="2967">
                  <c:v>2596.0617097017966</c:v>
                </c:pt>
                <c:pt idx="2968">
                  <c:v>2596.9390140766241</c:v>
                </c:pt>
                <c:pt idx="2969">
                  <c:v>2597.8165164064144</c:v>
                </c:pt>
                <c:pt idx="2970">
                  <c:v>2598.6942167135917</c:v>
                </c:pt>
                <c:pt idx="2971">
                  <c:v>2599.5721150206241</c:v>
                </c:pt>
                <c:pt idx="2972">
                  <c:v>2600.4502113499325</c:v>
                </c:pt>
                <c:pt idx="2973">
                  <c:v>2601.3285057239809</c:v>
                </c:pt>
                <c:pt idx="2974">
                  <c:v>2602.2069981651875</c:v>
                </c:pt>
                <c:pt idx="2975">
                  <c:v>2603.0856886960119</c:v>
                </c:pt>
                <c:pt idx="2976">
                  <c:v>2603.9645773388688</c:v>
                </c:pt>
                <c:pt idx="2977">
                  <c:v>2604.8436641162521</c:v>
                </c:pt>
                <c:pt idx="2978">
                  <c:v>2605.7229490505533</c:v>
                </c:pt>
                <c:pt idx="2979">
                  <c:v>2606.6024321642262</c:v>
                </c:pt>
                <c:pt idx="2980">
                  <c:v>2607.4821134797517</c:v>
                </c:pt>
                <c:pt idx="2981">
                  <c:v>2608.3619930195059</c:v>
                </c:pt>
                <c:pt idx="2982">
                  <c:v>2609.2420708059835</c:v>
                </c:pt>
                <c:pt idx="2983">
                  <c:v>2610.1223468616131</c:v>
                </c:pt>
                <c:pt idx="2984">
                  <c:v>2611.0028212088127</c:v>
                </c:pt>
                <c:pt idx="2985">
                  <c:v>2611.8834938700625</c:v>
                </c:pt>
                <c:pt idx="2986">
                  <c:v>2612.7643648677754</c:v>
                </c:pt>
                <c:pt idx="2987">
                  <c:v>2613.645434224411</c:v>
                </c:pt>
                <c:pt idx="2988">
                  <c:v>2614.5267019623966</c:v>
                </c:pt>
                <c:pt idx="2989">
                  <c:v>2615.4081681041876</c:v>
                </c:pt>
                <c:pt idx="2990">
                  <c:v>2616.289832672227</c:v>
                </c:pt>
                <c:pt idx="2991">
                  <c:v>2617.1716956889477</c:v>
                </c:pt>
                <c:pt idx="2992">
                  <c:v>2618.0537571768077</c:v>
                </c:pt>
                <c:pt idx="2993">
                  <c:v>2618.9360171582357</c:v>
                </c:pt>
                <c:pt idx="2994">
                  <c:v>2619.818475655668</c:v>
                </c:pt>
                <c:pt idx="2995">
                  <c:v>2620.7011326915672</c:v>
                </c:pt>
                <c:pt idx="2996">
                  <c:v>2621.5839882883461</c:v>
                </c:pt>
                <c:pt idx="2997">
                  <c:v>2622.4670424684818</c:v>
                </c:pt>
                <c:pt idx="2998">
                  <c:v>2623.3502952543859</c:v>
                </c:pt>
                <c:pt idx="2999">
                  <c:v>2624.2337466685299</c:v>
                </c:pt>
                <c:pt idx="3000">
                  <c:v>2625.1173967333398</c:v>
                </c:pt>
                <c:pt idx="3001">
                  <c:v>2626.001245471266</c:v>
                </c:pt>
                <c:pt idx="3002">
                  <c:v>2626.8852929047302</c:v>
                </c:pt>
                <c:pt idx="3003">
                  <c:v>2627.7695390562167</c:v>
                </c:pt>
                <c:pt idx="3004">
                  <c:v>2628.6539839481238</c:v>
                </c:pt>
                <c:pt idx="3005">
                  <c:v>2629.5386276029139</c:v>
                </c:pt>
                <c:pt idx="3006">
                  <c:v>2630.4234700430379</c:v>
                </c:pt>
                <c:pt idx="3007">
                  <c:v>2631.3085112909357</c:v>
                </c:pt>
                <c:pt idx="3008">
                  <c:v>2632.1937513690355</c:v>
                </c:pt>
                <c:pt idx="3009">
                  <c:v>2633.0791902997726</c:v>
                </c:pt>
                <c:pt idx="3010">
                  <c:v>2633.9648281056288</c:v>
                </c:pt>
                <c:pt idx="3011">
                  <c:v>2634.850664808997</c:v>
                </c:pt>
                <c:pt idx="3012">
                  <c:v>2635.7367004323746</c:v>
                </c:pt>
                <c:pt idx="3013">
                  <c:v>2636.62293499817</c:v>
                </c:pt>
                <c:pt idx="3014">
                  <c:v>2637.5093685288375</c:v>
                </c:pt>
                <c:pt idx="3015">
                  <c:v>2638.3960010468018</c:v>
                </c:pt>
                <c:pt idx="3016">
                  <c:v>2639.2828325745313</c:v>
                </c:pt>
                <c:pt idx="3017">
                  <c:v>2640.1698631344657</c:v>
                </c:pt>
                <c:pt idx="3018">
                  <c:v>2641.0570927490139</c:v>
                </c:pt>
                <c:pt idx="3019">
                  <c:v>2641.9445214406678</c:v>
                </c:pt>
                <c:pt idx="3020">
                  <c:v>2642.8321492318505</c:v>
                </c:pt>
                <c:pt idx="3021">
                  <c:v>2643.7199761449938</c:v>
                </c:pt>
                <c:pt idx="3022">
                  <c:v>2644.6080022025549</c:v>
                </c:pt>
                <c:pt idx="3023">
                  <c:v>2645.4962274269797</c:v>
                </c:pt>
                <c:pt idx="3024">
                  <c:v>2646.3846518406849</c:v>
                </c:pt>
                <c:pt idx="3025">
                  <c:v>2647.2732754661315</c:v>
                </c:pt>
                <c:pt idx="3026">
                  <c:v>2648.1620983257867</c:v>
                </c:pt>
                <c:pt idx="3027">
                  <c:v>2649.0511204420527</c:v>
                </c:pt>
                <c:pt idx="3028">
                  <c:v>2649.9403418373927</c:v>
                </c:pt>
                <c:pt idx="3029">
                  <c:v>2650.829762534242</c:v>
                </c:pt>
                <c:pt idx="3030">
                  <c:v>2651.7193825550794</c:v>
                </c:pt>
                <c:pt idx="3031">
                  <c:v>2652.6092019222974</c:v>
                </c:pt>
                <c:pt idx="3032">
                  <c:v>2653.4992206583524</c:v>
                </c:pt>
                <c:pt idx="3033">
                  <c:v>2654.389438785709</c:v>
                </c:pt>
                <c:pt idx="3034">
                  <c:v>2655.2798563267997</c:v>
                </c:pt>
                <c:pt idx="3035">
                  <c:v>2656.1704733040669</c:v>
                </c:pt>
                <c:pt idx="3036">
                  <c:v>2657.0612897399583</c:v>
                </c:pt>
                <c:pt idx="3037">
                  <c:v>2657.9523056568919</c:v>
                </c:pt>
                <c:pt idx="3038">
                  <c:v>2658.8435210773509</c:v>
                </c:pt>
                <c:pt idx="3039">
                  <c:v>2659.7349360237667</c:v>
                </c:pt>
                <c:pt idx="3040">
                  <c:v>2660.626550518562</c:v>
                </c:pt>
                <c:pt idx="3041">
                  <c:v>2661.518364584203</c:v>
                </c:pt>
                <c:pt idx="3042">
                  <c:v>2662.4103782431262</c:v>
                </c:pt>
                <c:pt idx="3043">
                  <c:v>2663.3025915177755</c:v>
                </c:pt>
                <c:pt idx="3044">
                  <c:v>2664.1950044305827</c:v>
                </c:pt>
                <c:pt idx="3045">
                  <c:v>2665.087617004006</c:v>
                </c:pt>
                <c:pt idx="3046">
                  <c:v>2665.9804292604931</c:v>
                </c:pt>
                <c:pt idx="3047">
                  <c:v>2666.873441222479</c:v>
                </c:pt>
                <c:pt idx="3048">
                  <c:v>2667.7666529124067</c:v>
                </c:pt>
                <c:pt idx="3049">
                  <c:v>2668.6600643527267</c:v>
                </c:pt>
                <c:pt idx="3050">
                  <c:v>2669.5536755658777</c:v>
                </c:pt>
                <c:pt idx="3051">
                  <c:v>2670.4474865743055</c:v>
                </c:pt>
                <c:pt idx="3052">
                  <c:v>2671.3414974004445</c:v>
                </c:pt>
                <c:pt idx="3053">
                  <c:v>2672.2357080667562</c:v>
                </c:pt>
                <c:pt idx="3054">
                  <c:v>2673.1301185956709</c:v>
                </c:pt>
                <c:pt idx="3055">
                  <c:v>2674.0247290096263</c:v>
                </c:pt>
                <c:pt idx="3056">
                  <c:v>2674.9195393311056</c:v>
                </c:pt>
                <c:pt idx="3057">
                  <c:v>2675.8145495825038</c:v>
                </c:pt>
                <c:pt idx="3058">
                  <c:v>2676.7097597863008</c:v>
                </c:pt>
                <c:pt idx="3059">
                  <c:v>2677.6051699649065</c:v>
                </c:pt>
                <c:pt idx="3060">
                  <c:v>2678.5007801407955</c:v>
                </c:pt>
                <c:pt idx="3061">
                  <c:v>2679.3965903363928</c:v>
                </c:pt>
                <c:pt idx="3062">
                  <c:v>2680.2926005741506</c:v>
                </c:pt>
                <c:pt idx="3063">
                  <c:v>2681.1888108765274</c:v>
                </c:pt>
                <c:pt idx="3064">
                  <c:v>2682.0852212659329</c:v>
                </c:pt>
                <c:pt idx="3065">
                  <c:v>2682.9818317648587</c:v>
                </c:pt>
                <c:pt idx="3066">
                  <c:v>2683.8786423957113</c:v>
                </c:pt>
                <c:pt idx="3067">
                  <c:v>2684.7756531809396</c:v>
                </c:pt>
                <c:pt idx="3068">
                  <c:v>2685.6728641430018</c:v>
                </c:pt>
                <c:pt idx="3069">
                  <c:v>2686.5702753043256</c:v>
                </c:pt>
                <c:pt idx="3070">
                  <c:v>2687.4678866873642</c:v>
                </c:pt>
                <c:pt idx="3071">
                  <c:v>2688.3656983145588</c:v>
                </c:pt>
                <c:pt idx="3072">
                  <c:v>2689.2637102083595</c:v>
                </c:pt>
                <c:pt idx="3073">
                  <c:v>2690.161922391203</c:v>
                </c:pt>
                <c:pt idx="3074">
                  <c:v>2691.0603348855534</c:v>
                </c:pt>
                <c:pt idx="3075">
                  <c:v>2691.9589477138447</c:v>
                </c:pt>
                <c:pt idx="3076">
                  <c:v>2692.857760898497</c:v>
                </c:pt>
                <c:pt idx="3077">
                  <c:v>2693.7567744619782</c:v>
                </c:pt>
                <c:pt idx="3078">
                  <c:v>2694.6559884267431</c:v>
                </c:pt>
                <c:pt idx="3079">
                  <c:v>2695.5554028152164</c:v>
                </c:pt>
                <c:pt idx="3080">
                  <c:v>2696.4550176498487</c:v>
                </c:pt>
                <c:pt idx="3081">
                  <c:v>2697.3548329530981</c:v>
                </c:pt>
                <c:pt idx="3082">
                  <c:v>2698.2548487473737</c:v>
                </c:pt>
                <c:pt idx="3083">
                  <c:v>2699.1550650551667</c:v>
                </c:pt>
                <c:pt idx="3084">
                  <c:v>2700.0554818988817</c:v>
                </c:pt>
                <c:pt idx="3085">
                  <c:v>2700.9560993009864</c:v>
                </c:pt>
                <c:pt idx="3086">
                  <c:v>2701.8569172838997</c:v>
                </c:pt>
                <c:pt idx="3087">
                  <c:v>2702.7579358701241</c:v>
                </c:pt>
                <c:pt idx="3088">
                  <c:v>2703.6591550820353</c:v>
                </c:pt>
                <c:pt idx="3089">
                  <c:v>2704.5605749421316</c:v>
                </c:pt>
                <c:pt idx="3090">
                  <c:v>2705.4621954728036</c:v>
                </c:pt>
                <c:pt idx="3091">
                  <c:v>2706.3640166965633</c:v>
                </c:pt>
                <c:pt idx="3092">
                  <c:v>2707.2660386357975</c:v>
                </c:pt>
                <c:pt idx="3093">
                  <c:v>2708.1682613129751</c:v>
                </c:pt>
                <c:pt idx="3094">
                  <c:v>2709.0706847505558</c:v>
                </c:pt>
                <c:pt idx="3095">
                  <c:v>2709.9733089709653</c:v>
                </c:pt>
                <c:pt idx="3096">
                  <c:v>2710.8761339966386</c:v>
                </c:pt>
                <c:pt idx="3097">
                  <c:v>2711.7791598500562</c:v>
                </c:pt>
                <c:pt idx="3098">
                  <c:v>2712.6823865536094</c:v>
                </c:pt>
                <c:pt idx="3099">
                  <c:v>2713.5858141297931</c:v>
                </c:pt>
                <c:pt idx="3100">
                  <c:v>2714.4894426010328</c:v>
                </c:pt>
                <c:pt idx="3101">
                  <c:v>2715.3932719897803</c:v>
                </c:pt>
                <c:pt idx="3102">
                  <c:v>2716.2973023184759</c:v>
                </c:pt>
                <c:pt idx="3103">
                  <c:v>2717.2015336095478</c:v>
                </c:pt>
                <c:pt idx="3104">
                  <c:v>2718.1059658854697</c:v>
                </c:pt>
                <c:pt idx="3105">
                  <c:v>2719.0105991686846</c:v>
                </c:pt>
                <c:pt idx="3106">
                  <c:v>2719.9154334816044</c:v>
                </c:pt>
                <c:pt idx="3107">
                  <c:v>2720.8204688467249</c:v>
                </c:pt>
                <c:pt idx="3108">
                  <c:v>2721.7257052864338</c:v>
                </c:pt>
                <c:pt idx="3109">
                  <c:v>2722.6311428232425</c:v>
                </c:pt>
                <c:pt idx="3110">
                  <c:v>2723.5367814795331</c:v>
                </c:pt>
                <c:pt idx="3111">
                  <c:v>2724.4426212777935</c:v>
                </c:pt>
                <c:pt idx="3112">
                  <c:v>2725.3486622404594</c:v>
                </c:pt>
                <c:pt idx="3113">
                  <c:v>2726.2549043899558</c:v>
                </c:pt>
                <c:pt idx="3114">
                  <c:v>2727.1613477487522</c:v>
                </c:pt>
                <c:pt idx="3115">
                  <c:v>2728.0679923393072</c:v>
                </c:pt>
                <c:pt idx="3116">
                  <c:v>2728.97483818401</c:v>
                </c:pt>
                <c:pt idx="3117">
                  <c:v>2729.8818853053522</c:v>
                </c:pt>
                <c:pt idx="3118">
                  <c:v>2730.7891337257756</c:v>
                </c:pt>
                <c:pt idx="3119">
                  <c:v>2731.6965834677098</c:v>
                </c:pt>
                <c:pt idx="3120">
                  <c:v>2732.6042345536111</c:v>
                </c:pt>
                <c:pt idx="3121">
                  <c:v>2733.5120870059245</c:v>
                </c:pt>
                <c:pt idx="3122">
                  <c:v>2734.4201408471008</c:v>
                </c:pt>
                <c:pt idx="3123">
                  <c:v>2735.32839609958</c:v>
                </c:pt>
                <c:pt idx="3124">
                  <c:v>2736.2368527858084</c:v>
                </c:pt>
                <c:pt idx="3125">
                  <c:v>2737.1455109282224</c:v>
                </c:pt>
                <c:pt idx="3126">
                  <c:v>2738.0543705492623</c:v>
                </c:pt>
                <c:pt idx="3127">
                  <c:v>2738.9634316714178</c:v>
                </c:pt>
                <c:pt idx="3128">
                  <c:v>2739.8726943170868</c:v>
                </c:pt>
                <c:pt idx="3129">
                  <c:v>2740.7821585087336</c:v>
                </c:pt>
                <c:pt idx="3130">
                  <c:v>2741.6918242688103</c:v>
                </c:pt>
                <c:pt idx="3131">
                  <c:v>2742.6016916197377</c:v>
                </c:pt>
                <c:pt idx="3132">
                  <c:v>2743.5117605840014</c:v>
                </c:pt>
                <c:pt idx="3133">
                  <c:v>2744.4220311839981</c:v>
                </c:pt>
                <c:pt idx="3134">
                  <c:v>2745.3325034422292</c:v>
                </c:pt>
                <c:pt idx="3135">
                  <c:v>2746.243177381104</c:v>
                </c:pt>
                <c:pt idx="3136">
                  <c:v>2747.1540530230614</c:v>
                </c:pt>
                <c:pt idx="3137">
                  <c:v>2748.0651303905847</c:v>
                </c:pt>
                <c:pt idx="3138">
                  <c:v>2748.9764095060877</c:v>
                </c:pt>
                <c:pt idx="3139">
                  <c:v>2749.887890392049</c:v>
                </c:pt>
                <c:pt idx="3140">
                  <c:v>2750.7995730708581</c:v>
                </c:pt>
                <c:pt idx="3141">
                  <c:v>2751.7114575650276</c:v>
                </c:pt>
                <c:pt idx="3142">
                  <c:v>2752.623543896942</c:v>
                </c:pt>
                <c:pt idx="3143">
                  <c:v>2753.5358320890905</c:v>
                </c:pt>
                <c:pt idx="3144">
                  <c:v>2754.4483221639098</c:v>
                </c:pt>
                <c:pt idx="3145">
                  <c:v>2755.3610141438458</c:v>
                </c:pt>
                <c:pt idx="3146">
                  <c:v>2756.2739080513306</c:v>
                </c:pt>
                <c:pt idx="3147">
                  <c:v>2757.187003908844</c:v>
                </c:pt>
                <c:pt idx="3148">
                  <c:v>2758.1003017387934</c:v>
                </c:pt>
                <c:pt idx="3149">
                  <c:v>2759.0138015636344</c:v>
                </c:pt>
                <c:pt idx="3150">
                  <c:v>2759.9275034058282</c:v>
                </c:pt>
                <c:pt idx="3151">
                  <c:v>2760.8414072878059</c:v>
                </c:pt>
                <c:pt idx="3152">
                  <c:v>2761.7555132320435</c:v>
                </c:pt>
                <c:pt idx="3153">
                  <c:v>2762.6698212609463</c:v>
                </c:pt>
                <c:pt idx="3154">
                  <c:v>2763.5843313969867</c:v>
                </c:pt>
                <c:pt idx="3155">
                  <c:v>2764.499043662604</c:v>
                </c:pt>
                <c:pt idx="3156">
                  <c:v>2765.4139580802457</c:v>
                </c:pt>
                <c:pt idx="3157">
                  <c:v>2766.3290746723465</c:v>
                </c:pt>
                <c:pt idx="3158">
                  <c:v>2767.2443934613875</c:v>
                </c:pt>
                <c:pt idx="3159">
                  <c:v>2768.1599144697789</c:v>
                </c:pt>
                <c:pt idx="3160">
                  <c:v>2769.0756377199777</c:v>
                </c:pt>
                <c:pt idx="3161">
                  <c:v>2769.9915632344282</c:v>
                </c:pt>
                <c:pt idx="3162">
                  <c:v>2770.9076910355816</c:v>
                </c:pt>
                <c:pt idx="3163">
                  <c:v>2771.8240211458979</c:v>
                </c:pt>
                <c:pt idx="3164">
                  <c:v>2772.7405535878224</c:v>
                </c:pt>
                <c:pt idx="3165">
                  <c:v>2773.6572883837712</c:v>
                </c:pt>
                <c:pt idx="3166">
                  <c:v>2774.5742255562241</c:v>
                </c:pt>
                <c:pt idx="3167">
                  <c:v>2775.4913651275906</c:v>
                </c:pt>
                <c:pt idx="3168">
                  <c:v>2776.4087071203671</c:v>
                </c:pt>
                <c:pt idx="3169">
                  <c:v>2777.3262515569372</c:v>
                </c:pt>
                <c:pt idx="3170">
                  <c:v>2778.2439984598318</c:v>
                </c:pt>
                <c:pt idx="3171">
                  <c:v>2779.1619478514103</c:v>
                </c:pt>
                <c:pt idx="3172">
                  <c:v>2780.0800997541774</c:v>
                </c:pt>
                <c:pt idx="3173">
                  <c:v>2780.9984541905869</c:v>
                </c:pt>
                <c:pt idx="3174">
                  <c:v>2781.9170111830203</c:v>
                </c:pt>
                <c:pt idx="3175">
                  <c:v>2782.8357707539853</c:v>
                </c:pt>
                <c:pt idx="3176">
                  <c:v>2783.7547329258969</c:v>
                </c:pt>
                <c:pt idx="3177">
                  <c:v>2784.6738977212381</c:v>
                </c:pt>
                <c:pt idx="3178">
                  <c:v>2785.5932651624198</c:v>
                </c:pt>
                <c:pt idx="3179">
                  <c:v>2786.5128352718989</c:v>
                </c:pt>
                <c:pt idx="3180">
                  <c:v>2787.4326080721412</c:v>
                </c:pt>
                <c:pt idx="3181">
                  <c:v>2788.3525835855589</c:v>
                </c:pt>
                <c:pt idx="3182">
                  <c:v>2789.2727618346112</c:v>
                </c:pt>
                <c:pt idx="3183">
                  <c:v>2790.1931428417856</c:v>
                </c:pt>
                <c:pt idx="3184">
                  <c:v>2791.1137266294572</c:v>
                </c:pt>
                <c:pt idx="3185">
                  <c:v>2792.0345132201269</c:v>
                </c:pt>
                <c:pt idx="3186">
                  <c:v>2792.9555026362445</c:v>
                </c:pt>
                <c:pt idx="3187">
                  <c:v>2793.8766949002265</c:v>
                </c:pt>
                <c:pt idx="3188">
                  <c:v>2794.7980900345369</c:v>
                </c:pt>
                <c:pt idx="3189">
                  <c:v>2795.7196880616266</c:v>
                </c:pt>
                <c:pt idx="3190">
                  <c:v>2796.641489003915</c:v>
                </c:pt>
                <c:pt idx="3191">
                  <c:v>2797.5634928838867</c:v>
                </c:pt>
                <c:pt idx="3192">
                  <c:v>2798.4856997239767</c:v>
                </c:pt>
                <c:pt idx="3193">
                  <c:v>2799.4081095466245</c:v>
                </c:pt>
                <c:pt idx="3194">
                  <c:v>2800.3307223742781</c:v>
                </c:pt>
                <c:pt idx="3195">
                  <c:v>2801.2535382293736</c:v>
                </c:pt>
                <c:pt idx="3196">
                  <c:v>2802.1765571343926</c:v>
                </c:pt>
                <c:pt idx="3197">
                  <c:v>2803.0997791117657</c:v>
                </c:pt>
                <c:pt idx="3198">
                  <c:v>2804.0232041839299</c:v>
                </c:pt>
                <c:pt idx="3199">
                  <c:v>2804.9468323733299</c:v>
                </c:pt>
                <c:pt idx="3200">
                  <c:v>2805.8706637024575</c:v>
                </c:pt>
                <c:pt idx="3201">
                  <c:v>2806.7946981936921</c:v>
                </c:pt>
                <c:pt idx="3202">
                  <c:v>2807.7189358695196</c:v>
                </c:pt>
                <c:pt idx="3203">
                  <c:v>2808.6433767524145</c:v>
                </c:pt>
                <c:pt idx="3204">
                  <c:v>2809.5680208647777</c:v>
                </c:pt>
                <c:pt idx="3205">
                  <c:v>2810.492868229077</c:v>
                </c:pt>
                <c:pt idx="3206">
                  <c:v>2811.417918867729</c:v>
                </c:pt>
                <c:pt idx="3207">
                  <c:v>2812.343172803256</c:v>
                </c:pt>
                <c:pt idx="3208">
                  <c:v>2813.268630058029</c:v>
                </c:pt>
                <c:pt idx="3209">
                  <c:v>2814.1942906545451</c:v>
                </c:pt>
                <c:pt idx="3210">
                  <c:v>2815.1201546152083</c:v>
                </c:pt>
                <c:pt idx="3211">
                  <c:v>2816.0462219625124</c:v>
                </c:pt>
                <c:pt idx="3212">
                  <c:v>2816.9724927188754</c:v>
                </c:pt>
                <c:pt idx="3213">
                  <c:v>2817.8989669067446</c:v>
                </c:pt>
                <c:pt idx="3214">
                  <c:v>2818.8256445485936</c:v>
                </c:pt>
                <c:pt idx="3215">
                  <c:v>2819.7525256668437</c:v>
                </c:pt>
                <c:pt idx="3216">
                  <c:v>2820.6796102839635</c:v>
                </c:pt>
                <c:pt idx="3217">
                  <c:v>2821.6068984223684</c:v>
                </c:pt>
                <c:pt idx="3218">
                  <c:v>2822.5343901045617</c:v>
                </c:pt>
                <c:pt idx="3219">
                  <c:v>2823.4620853529336</c:v>
                </c:pt>
                <c:pt idx="3220">
                  <c:v>2824.3899841899611</c:v>
                </c:pt>
                <c:pt idx="3221">
                  <c:v>2825.3180866381094</c:v>
                </c:pt>
                <c:pt idx="3222">
                  <c:v>2826.24639271977</c:v>
                </c:pt>
                <c:pt idx="3223">
                  <c:v>2827.1749024574419</c:v>
                </c:pt>
                <c:pt idx="3224">
                  <c:v>2828.1036158735724</c:v>
                </c:pt>
                <c:pt idx="3225">
                  <c:v>2829.032532990575</c:v>
                </c:pt>
                <c:pt idx="3226">
                  <c:v>2829.9616538309297</c:v>
                </c:pt>
                <c:pt idx="3227">
                  <c:v>2830.8909784170655</c:v>
                </c:pt>
                <c:pt idx="3228">
                  <c:v>2831.8205067714571</c:v>
                </c:pt>
                <c:pt idx="3229">
                  <c:v>2832.7502389165275</c:v>
                </c:pt>
                <c:pt idx="3230">
                  <c:v>2833.6801748747057</c:v>
                </c:pt>
                <c:pt idx="3231">
                  <c:v>2834.6103146685095</c:v>
                </c:pt>
                <c:pt idx="3232">
                  <c:v>2835.540658320303</c:v>
                </c:pt>
                <c:pt idx="3233">
                  <c:v>2836.4712058525774</c:v>
                </c:pt>
                <c:pt idx="3234">
                  <c:v>2837.401957287811</c:v>
                </c:pt>
                <c:pt idx="3235">
                  <c:v>2838.33291264841</c:v>
                </c:pt>
                <c:pt idx="3236">
                  <c:v>2839.2640719568076</c:v>
                </c:pt>
                <c:pt idx="3237">
                  <c:v>2840.1954352355037</c:v>
                </c:pt>
                <c:pt idx="3238">
                  <c:v>2841.1270025069057</c:v>
                </c:pt>
                <c:pt idx="3239">
                  <c:v>2842.0587737934875</c:v>
                </c:pt>
                <c:pt idx="3240">
                  <c:v>2842.9907491176923</c:v>
                </c:pt>
                <c:pt idx="3241">
                  <c:v>2843.9229285019478</c:v>
                </c:pt>
                <c:pt idx="3242">
                  <c:v>2844.8553119687308</c:v>
                </c:pt>
                <c:pt idx="3243">
                  <c:v>2845.7878995404644</c:v>
                </c:pt>
                <c:pt idx="3244">
                  <c:v>2846.7206912396391</c:v>
                </c:pt>
                <c:pt idx="3245">
                  <c:v>2847.6536870886521</c:v>
                </c:pt>
                <c:pt idx="3246">
                  <c:v>2848.5868871099888</c:v>
                </c:pt>
                <c:pt idx="3247">
                  <c:v>2849.5202913260609</c:v>
                </c:pt>
                <c:pt idx="3248">
                  <c:v>2850.4538997593672</c:v>
                </c:pt>
                <c:pt idx="3249">
                  <c:v>2851.3877124323149</c:v>
                </c:pt>
                <c:pt idx="3250">
                  <c:v>2852.3217293673765</c:v>
                </c:pt>
                <c:pt idx="3251">
                  <c:v>2853.2559505869935</c:v>
                </c:pt>
                <c:pt idx="3252">
                  <c:v>2854.1903761135927</c:v>
                </c:pt>
                <c:pt idx="3253">
                  <c:v>2855.1250059696699</c:v>
                </c:pt>
                <c:pt idx="3254">
                  <c:v>2856.059840177626</c:v>
                </c:pt>
                <c:pt idx="3255">
                  <c:v>2856.994878759951</c:v>
                </c:pt>
                <c:pt idx="3256">
                  <c:v>2857.9301217390612</c:v>
                </c:pt>
                <c:pt idx="3257">
                  <c:v>2858.8655691374402</c:v>
                </c:pt>
                <c:pt idx="3258">
                  <c:v>2859.8012209774979</c:v>
                </c:pt>
                <c:pt idx="3259">
                  <c:v>2860.7370772817121</c:v>
                </c:pt>
                <c:pt idx="3260">
                  <c:v>2861.6731380725078</c:v>
                </c:pt>
                <c:pt idx="3261">
                  <c:v>2862.6094033723571</c:v>
                </c:pt>
                <c:pt idx="3262">
                  <c:v>2863.5458732036986</c:v>
                </c:pt>
                <c:pt idx="3263">
                  <c:v>2864.4825475889793</c:v>
                </c:pt>
                <c:pt idx="3264">
                  <c:v>2865.4194265506517</c:v>
                </c:pt>
                <c:pt idx="3265">
                  <c:v>2866.3565101111562</c:v>
                </c:pt>
                <c:pt idx="3266">
                  <c:v>2867.2937982929407</c:v>
                </c:pt>
                <c:pt idx="3267">
                  <c:v>2868.2312911184999</c:v>
                </c:pt>
                <c:pt idx="3268">
                  <c:v>2869.1689886102354</c:v>
                </c:pt>
                <c:pt idx="3269">
                  <c:v>2870.1068907905951</c:v>
                </c:pt>
                <c:pt idx="3270">
                  <c:v>2871.0449976820555</c:v>
                </c:pt>
                <c:pt idx="3271">
                  <c:v>2871.9833093070401</c:v>
                </c:pt>
                <c:pt idx="3272">
                  <c:v>2872.9218256880181</c:v>
                </c:pt>
                <c:pt idx="3273">
                  <c:v>2873.8605468474275</c:v>
                </c:pt>
                <c:pt idx="3274">
                  <c:v>2874.7994728077319</c:v>
                </c:pt>
                <c:pt idx="3275">
                  <c:v>2875.7386035913423</c:v>
                </c:pt>
                <c:pt idx="3276">
                  <c:v>2876.6779392207577</c:v>
                </c:pt>
                <c:pt idx="3277">
                  <c:v>2877.617479718424</c:v>
                </c:pt>
                <c:pt idx="3278">
                  <c:v>2878.5572251067324</c:v>
                </c:pt>
                <c:pt idx="3279">
                  <c:v>2879.497175408203</c:v>
                </c:pt>
                <c:pt idx="3280">
                  <c:v>2880.4373306452226</c:v>
                </c:pt>
                <c:pt idx="3281">
                  <c:v>2881.3776908403056</c:v>
                </c:pt>
                <c:pt idx="3282">
                  <c:v>2882.3182560158511</c:v>
                </c:pt>
                <c:pt idx="3283">
                  <c:v>2883.2590261943283</c:v>
                </c:pt>
                <c:pt idx="3284">
                  <c:v>2884.2000013981915</c:v>
                </c:pt>
                <c:pt idx="3285">
                  <c:v>2885.1411816498826</c:v>
                </c:pt>
                <c:pt idx="3286">
                  <c:v>2886.0825669718506</c:v>
                </c:pt>
                <c:pt idx="3287">
                  <c:v>2887.0241573865515</c:v>
                </c:pt>
                <c:pt idx="3288">
                  <c:v>2887.9659529164283</c:v>
                </c:pt>
                <c:pt idx="3289">
                  <c:v>2888.9079535839314</c:v>
                </c:pt>
                <c:pt idx="3290">
                  <c:v>2889.8501594115169</c:v>
                </c:pt>
                <c:pt idx="3291">
                  <c:v>2890.79257042163</c:v>
                </c:pt>
                <c:pt idx="3292">
                  <c:v>2891.7351866367007</c:v>
                </c:pt>
                <c:pt idx="3293">
                  <c:v>2892.6780080792287</c:v>
                </c:pt>
                <c:pt idx="3294">
                  <c:v>2893.6210347716183</c:v>
                </c:pt>
                <c:pt idx="3295">
                  <c:v>2894.5642667363413</c:v>
                </c:pt>
                <c:pt idx="3296">
                  <c:v>2895.5077039958373</c:v>
                </c:pt>
                <c:pt idx="3297">
                  <c:v>2896.4513465725527</c:v>
                </c:pt>
                <c:pt idx="3298">
                  <c:v>2897.3951944889609</c:v>
                </c:pt>
                <c:pt idx="3299">
                  <c:v>2898.3392477674815</c:v>
                </c:pt>
                <c:pt idx="3300">
                  <c:v>2899.2835064306028</c:v>
                </c:pt>
                <c:pt idx="3301">
                  <c:v>2900.2279705007377</c:v>
                </c:pt>
                <c:pt idx="3302">
                  <c:v>2901.1726400003272</c:v>
                </c:pt>
                <c:pt idx="3303">
                  <c:v>2902.1175149518817</c:v>
                </c:pt>
                <c:pt idx="3304">
                  <c:v>2903.0625953777949</c:v>
                </c:pt>
                <c:pt idx="3305">
                  <c:v>2904.0078813005484</c:v>
                </c:pt>
                <c:pt idx="3306">
                  <c:v>2904.9533727425523</c:v>
                </c:pt>
                <c:pt idx="3307">
                  <c:v>2905.8990697263234</c:v>
                </c:pt>
                <c:pt idx="3308">
                  <c:v>2906.844972274243</c:v>
                </c:pt>
                <c:pt idx="3309">
                  <c:v>2907.7910804088028</c:v>
                </c:pt>
                <c:pt idx="3310">
                  <c:v>2908.7373941524188</c:v>
                </c:pt>
                <c:pt idx="3311">
                  <c:v>2909.6839135275959</c:v>
                </c:pt>
                <c:pt idx="3312">
                  <c:v>2910.630638556745</c:v>
                </c:pt>
                <c:pt idx="3313">
                  <c:v>2911.5775692623238</c:v>
                </c:pt>
                <c:pt idx="3314">
                  <c:v>2912.5247056667772</c:v>
                </c:pt>
                <c:pt idx="3315">
                  <c:v>2913.4720477925566</c:v>
                </c:pt>
                <c:pt idx="3316">
                  <c:v>2914.419595662122</c:v>
                </c:pt>
                <c:pt idx="3317">
                  <c:v>2915.3673492979183</c:v>
                </c:pt>
                <c:pt idx="3318">
                  <c:v>2916.3153087223986</c:v>
                </c:pt>
                <c:pt idx="3319">
                  <c:v>2917.2634739580021</c:v>
                </c:pt>
                <c:pt idx="3320">
                  <c:v>2918.2118450272174</c:v>
                </c:pt>
                <c:pt idx="3321">
                  <c:v>2919.1604219524347</c:v>
                </c:pt>
                <c:pt idx="3322">
                  <c:v>2920.1092047561574</c:v>
                </c:pt>
                <c:pt idx="3323">
                  <c:v>2921.0581934607908</c:v>
                </c:pt>
                <c:pt idx="3324">
                  <c:v>2922.0073880888312</c:v>
                </c:pt>
                <c:pt idx="3325">
                  <c:v>2922.9567886626987</c:v>
                </c:pt>
                <c:pt idx="3326">
                  <c:v>2923.9063952048618</c:v>
                </c:pt>
                <c:pt idx="3327">
                  <c:v>2924.8562077377555</c:v>
                </c:pt>
                <c:pt idx="3328">
                  <c:v>2925.8062262838421</c:v>
                </c:pt>
                <c:pt idx="3329">
                  <c:v>2926.7564508655501</c:v>
                </c:pt>
                <c:pt idx="3330">
                  <c:v>2927.7068815053558</c:v>
                </c:pt>
                <c:pt idx="3331">
                  <c:v>2928.6575182257016</c:v>
                </c:pt>
                <c:pt idx="3332">
                  <c:v>2929.6083610490377</c:v>
                </c:pt>
                <c:pt idx="3333">
                  <c:v>2930.5594099978412</c:v>
                </c:pt>
                <c:pt idx="3334">
                  <c:v>2931.510665094514</c:v>
                </c:pt>
                <c:pt idx="3335">
                  <c:v>2932.4621263615477</c:v>
                </c:pt>
                <c:pt idx="3336">
                  <c:v>2933.4137938213589</c:v>
                </c:pt>
                <c:pt idx="3337">
                  <c:v>2934.3656674964118</c:v>
                </c:pt>
                <c:pt idx="3338">
                  <c:v>2935.3177474091572</c:v>
                </c:pt>
                <c:pt idx="3339">
                  <c:v>2936.2700335820746</c:v>
                </c:pt>
                <c:pt idx="3340">
                  <c:v>2937.2225260375876</c:v>
                </c:pt>
                <c:pt idx="3341">
                  <c:v>2938.1752247981271</c:v>
                </c:pt>
                <c:pt idx="3342">
                  <c:v>2939.1281298861727</c:v>
                </c:pt>
                <c:pt idx="3343">
                  <c:v>2940.0812413241702</c:v>
                </c:pt>
                <c:pt idx="3344">
                  <c:v>2941.0345591345917</c:v>
                </c:pt>
                <c:pt idx="3345">
                  <c:v>2941.9880833398565</c:v>
                </c:pt>
                <c:pt idx="3346">
                  <c:v>2942.9418139624299</c:v>
                </c:pt>
                <c:pt idx="3347">
                  <c:v>2943.8957510247237</c:v>
                </c:pt>
                <c:pt idx="3348">
                  <c:v>2944.8498945492606</c:v>
                </c:pt>
                <c:pt idx="3349">
                  <c:v>2945.8042445584456</c:v>
                </c:pt>
                <c:pt idx="3350">
                  <c:v>2946.7588010747527</c:v>
                </c:pt>
                <c:pt idx="3351">
                  <c:v>2947.7135641206009</c:v>
                </c:pt>
                <c:pt idx="3352">
                  <c:v>2948.668533718479</c:v>
                </c:pt>
                <c:pt idx="3353">
                  <c:v>2949.6237098908209</c:v>
                </c:pt>
                <c:pt idx="3354">
                  <c:v>2950.5790926600657</c:v>
                </c:pt>
                <c:pt idx="3355">
                  <c:v>2951.5346820486825</c:v>
                </c:pt>
                <c:pt idx="3356">
                  <c:v>2952.4904780791262</c:v>
                </c:pt>
                <c:pt idx="3357">
                  <c:v>2953.4464807738168</c:v>
                </c:pt>
                <c:pt idx="3358">
                  <c:v>2954.4026901552438</c:v>
                </c:pt>
                <c:pt idx="3359">
                  <c:v>2955.3591062458413</c:v>
                </c:pt>
                <c:pt idx="3360">
                  <c:v>2956.315729068072</c:v>
                </c:pt>
                <c:pt idx="3361">
                  <c:v>2957.272558644363</c:v>
                </c:pt>
                <c:pt idx="3362">
                  <c:v>2958.2295949971708</c:v>
                </c:pt>
                <c:pt idx="3363">
                  <c:v>2959.1868381489785</c:v>
                </c:pt>
                <c:pt idx="3364">
                  <c:v>2960.1442881222142</c:v>
                </c:pt>
                <c:pt idx="3365">
                  <c:v>2961.1019449393129</c:v>
                </c:pt>
                <c:pt idx="3366">
                  <c:v>2962.0598086227806</c:v>
                </c:pt>
                <c:pt idx="3367">
                  <c:v>2963.0178791950025</c:v>
                </c:pt>
                <c:pt idx="3368">
                  <c:v>2963.9761566784778</c:v>
                </c:pt>
                <c:pt idx="3369">
                  <c:v>2964.9346410956073</c:v>
                </c:pt>
                <c:pt idx="3370">
                  <c:v>2965.8933324689037</c:v>
                </c:pt>
                <c:pt idx="3371">
                  <c:v>2966.8522308208026</c:v>
                </c:pt>
                <c:pt idx="3372">
                  <c:v>2967.8113361737264</c:v>
                </c:pt>
                <c:pt idx="3373">
                  <c:v>2968.7706485501467</c:v>
                </c:pt>
                <c:pt idx="3374">
                  <c:v>2969.7301679725197</c:v>
                </c:pt>
                <c:pt idx="3375">
                  <c:v>2970.6898944632894</c:v>
                </c:pt>
                <c:pt idx="3376">
                  <c:v>2971.6498280449277</c:v>
                </c:pt>
                <c:pt idx="3377">
                  <c:v>2972.6099687398287</c:v>
                </c:pt>
                <c:pt idx="3378">
                  <c:v>2973.5703165705204</c:v>
                </c:pt>
                <c:pt idx="3379">
                  <c:v>2974.5308715593901</c:v>
                </c:pt>
                <c:pt idx="3380">
                  <c:v>2975.4916337289387</c:v>
                </c:pt>
                <c:pt idx="3381">
                  <c:v>2976.4526031015885</c:v>
                </c:pt>
                <c:pt idx="3382">
                  <c:v>2977.413779699812</c:v>
                </c:pt>
                <c:pt idx="3383">
                  <c:v>2978.3751635460467</c:v>
                </c:pt>
                <c:pt idx="3384">
                  <c:v>2979.3367546627364</c:v>
                </c:pt>
                <c:pt idx="3385">
                  <c:v>2980.2985530723536</c:v>
                </c:pt>
                <c:pt idx="3386">
                  <c:v>2981.2605587973358</c:v>
                </c:pt>
                <c:pt idx="3387">
                  <c:v>2982.2227718601489</c:v>
                </c:pt>
                <c:pt idx="3388">
                  <c:v>2983.1851922832443</c:v>
                </c:pt>
                <c:pt idx="3389">
                  <c:v>2984.1478200890388</c:v>
                </c:pt>
                <c:pt idx="3390">
                  <c:v>2985.11065530004</c:v>
                </c:pt>
                <c:pt idx="3391">
                  <c:v>2986.0736979386584</c:v>
                </c:pt>
                <c:pt idx="3392">
                  <c:v>2987.036948027373</c:v>
                </c:pt>
                <c:pt idx="3393">
                  <c:v>2988.0004055886084</c:v>
                </c:pt>
                <c:pt idx="3394">
                  <c:v>2988.9640706448376</c:v>
                </c:pt>
                <c:pt idx="3395">
                  <c:v>2989.9279432184985</c:v>
                </c:pt>
                <c:pt idx="3396">
                  <c:v>2990.8920233320787</c:v>
                </c:pt>
                <c:pt idx="3397">
                  <c:v>2991.8563110079881</c:v>
                </c:pt>
                <c:pt idx="3398">
                  <c:v>2992.8208062686854</c:v>
                </c:pt>
                <c:pt idx="3399">
                  <c:v>2993.7855091366382</c:v>
                </c:pt>
                <c:pt idx="3400">
                  <c:v>2994.7504196343189</c:v>
                </c:pt>
                <c:pt idx="3401">
                  <c:v>2995.7155377841241</c:v>
                </c:pt>
                <c:pt idx="3402">
                  <c:v>2996.680863608562</c:v>
                </c:pt>
                <c:pt idx="3403">
                  <c:v>2997.6463971300436</c:v>
                </c:pt>
                <c:pt idx="3404">
                  <c:v>2998.6121383710492</c:v>
                </c:pt>
                <c:pt idx="3405">
                  <c:v>2999.5780873540025</c:v>
                </c:pt>
                <c:pt idx="3406">
                  <c:v>3000.5442441013997</c:v>
                </c:pt>
                <c:pt idx="3407">
                  <c:v>3001.5106086356354</c:v>
                </c:pt>
                <c:pt idx="3408">
                  <c:v>3002.4771809792196</c:v>
                </c:pt>
                <c:pt idx="3409">
                  <c:v>3003.4439611545622</c:v>
                </c:pt>
                <c:pt idx="3410">
                  <c:v>3004.4109491841441</c:v>
                </c:pt>
                <c:pt idx="3411">
                  <c:v>3005.3781450904107</c:v>
                </c:pt>
                <c:pt idx="3412">
                  <c:v>3006.3455488958148</c:v>
                </c:pt>
                <c:pt idx="3413">
                  <c:v>3007.3131606227948</c:v>
                </c:pt>
                <c:pt idx="3414">
                  <c:v>3008.2809802938177</c:v>
                </c:pt>
                <c:pt idx="3415">
                  <c:v>3009.2490079313357</c:v>
                </c:pt>
                <c:pt idx="3416">
                  <c:v>3010.2172435577868</c:v>
                </c:pt>
                <c:pt idx="3417">
                  <c:v>3011.1856871956602</c:v>
                </c:pt>
                <c:pt idx="3418">
                  <c:v>3012.1543388673649</c:v>
                </c:pt>
                <c:pt idx="3419">
                  <c:v>3013.1231985953823</c:v>
                </c:pt>
                <c:pt idx="3420">
                  <c:v>3014.0922664021364</c:v>
                </c:pt>
                <c:pt idx="3421">
                  <c:v>3015.0615423101231</c:v>
                </c:pt>
                <c:pt idx="3422">
                  <c:v>3016.0310263417791</c:v>
                </c:pt>
                <c:pt idx="3423">
                  <c:v>3017.0007185195295</c:v>
                </c:pt>
                <c:pt idx="3424">
                  <c:v>3017.9706188658693</c:v>
                </c:pt>
                <c:pt idx="3425">
                  <c:v>3018.9407274032146</c:v>
                </c:pt>
                <c:pt idx="3426">
                  <c:v>3019.9110441540333</c:v>
                </c:pt>
                <c:pt idx="3427">
                  <c:v>3020.8815691407976</c:v>
                </c:pt>
                <c:pt idx="3428">
                  <c:v>3021.8523023859257</c:v>
                </c:pt>
                <c:pt idx="3429">
                  <c:v>3022.8232439119042</c:v>
                </c:pt>
                <c:pt idx="3430">
                  <c:v>3023.7943937411428</c:v>
                </c:pt>
                <c:pt idx="3431">
                  <c:v>3024.7657518961651</c:v>
                </c:pt>
                <c:pt idx="3432">
                  <c:v>3025.7373183993514</c:v>
                </c:pt>
                <c:pt idx="3433">
                  <c:v>3026.7090932731758</c:v>
                </c:pt>
                <c:pt idx="3434">
                  <c:v>3027.6810765401183</c:v>
                </c:pt>
                <c:pt idx="3435">
                  <c:v>3028.6532682226239</c:v>
                </c:pt>
                <c:pt idx="3436">
                  <c:v>3029.6256683431229</c:v>
                </c:pt>
                <c:pt idx="3437">
                  <c:v>3030.5982769240736</c:v>
                </c:pt>
                <c:pt idx="3438">
                  <c:v>3031.5710939879646</c:v>
                </c:pt>
                <c:pt idx="3439">
                  <c:v>3032.5441195572034</c:v>
                </c:pt>
                <c:pt idx="3440">
                  <c:v>3033.5173536542493</c:v>
                </c:pt>
                <c:pt idx="3441">
                  <c:v>3034.4907963016108</c:v>
                </c:pt>
                <c:pt idx="3442">
                  <c:v>3035.4644475216533</c:v>
                </c:pt>
                <c:pt idx="3443">
                  <c:v>3036.4383073369208</c:v>
                </c:pt>
                <c:pt idx="3444">
                  <c:v>3037.4123757697935</c:v>
                </c:pt>
                <c:pt idx="3445">
                  <c:v>3038.3866528427434</c:v>
                </c:pt>
                <c:pt idx="3446">
                  <c:v>3039.3611385782715</c:v>
                </c:pt>
                <c:pt idx="3447">
                  <c:v>3040.3358329987796</c:v>
                </c:pt>
                <c:pt idx="3448">
                  <c:v>3041.3107361267171</c:v>
                </c:pt>
                <c:pt idx="3449">
                  <c:v>3042.2858479845631</c:v>
                </c:pt>
                <c:pt idx="3450">
                  <c:v>3043.2611685947841</c:v>
                </c:pt>
                <c:pt idx="3451">
                  <c:v>3044.2366979798076</c:v>
                </c:pt>
                <c:pt idx="3452">
                  <c:v>3045.2124361620918</c:v>
                </c:pt>
                <c:pt idx="3453">
                  <c:v>3046.1883831641007</c:v>
                </c:pt>
                <c:pt idx="3454">
                  <c:v>3047.1645390082626</c:v>
                </c:pt>
                <c:pt idx="3455">
                  <c:v>3048.140903717057</c:v>
                </c:pt>
                <c:pt idx="3456">
                  <c:v>3049.1174773129478</c:v>
                </c:pt>
                <c:pt idx="3457">
                  <c:v>3050.094259818341</c:v>
                </c:pt>
                <c:pt idx="3458">
                  <c:v>3051.0712512557366</c:v>
                </c:pt>
                <c:pt idx="3459">
                  <c:v>3052.0484516475772</c:v>
                </c:pt>
                <c:pt idx="3460">
                  <c:v>3053.0258610163123</c:v>
                </c:pt>
                <c:pt idx="3461">
                  <c:v>3054.0034793843752</c:v>
                </c:pt>
                <c:pt idx="3462">
                  <c:v>3054.9813067742521</c:v>
                </c:pt>
                <c:pt idx="3463">
                  <c:v>3055.9593432083916</c:v>
                </c:pt>
                <c:pt idx="3464">
                  <c:v>3056.9375887092269</c:v>
                </c:pt>
                <c:pt idx="3465">
                  <c:v>3057.9160432992444</c:v>
                </c:pt>
                <c:pt idx="3466">
                  <c:v>3058.8947070008471</c:v>
                </c:pt>
                <c:pt idx="3467">
                  <c:v>3059.8735798365569</c:v>
                </c:pt>
                <c:pt idx="3468">
                  <c:v>3060.8526618287706</c:v>
                </c:pt>
                <c:pt idx="3469">
                  <c:v>3061.831952999979</c:v>
                </c:pt>
                <c:pt idx="3470">
                  <c:v>3062.8114533726157</c:v>
                </c:pt>
                <c:pt idx="3471">
                  <c:v>3063.7911629691212</c:v>
                </c:pt>
                <c:pt idx="3472">
                  <c:v>3064.7710818119854</c:v>
                </c:pt>
                <c:pt idx="3473">
                  <c:v>3065.7512099236628</c:v>
                </c:pt>
                <c:pt idx="3474">
                  <c:v>3066.7315473265721</c:v>
                </c:pt>
                <c:pt idx="3475">
                  <c:v>3067.7120940432028</c:v>
                </c:pt>
                <c:pt idx="3476">
                  <c:v>3068.6928500959652</c:v>
                </c:pt>
                <c:pt idx="3477">
                  <c:v>3069.6738155073635</c:v>
                </c:pt>
                <c:pt idx="3478">
                  <c:v>3070.6549902998227</c:v>
                </c:pt>
                <c:pt idx="3479">
                  <c:v>3071.6363744957948</c:v>
                </c:pt>
                <c:pt idx="3480">
                  <c:v>3072.6179681177418</c:v>
                </c:pt>
                <c:pt idx="3481">
                  <c:v>3073.5997711881291</c:v>
                </c:pt>
                <c:pt idx="3482">
                  <c:v>3074.5817837294103</c:v>
                </c:pt>
                <c:pt idx="3483">
                  <c:v>3075.564005764023</c:v>
                </c:pt>
                <c:pt idx="3484">
                  <c:v>3076.5464373144337</c:v>
                </c:pt>
                <c:pt idx="3485">
                  <c:v>3077.5290784030944</c:v>
                </c:pt>
                <c:pt idx="3486">
                  <c:v>3078.5119290524426</c:v>
                </c:pt>
                <c:pt idx="3487">
                  <c:v>3079.4949892849659</c:v>
                </c:pt>
                <c:pt idx="3488">
                  <c:v>3080.4782591231151</c:v>
                </c:pt>
                <c:pt idx="3489">
                  <c:v>3081.4617385893052</c:v>
                </c:pt>
                <c:pt idx="3490">
                  <c:v>3082.4454277060236</c:v>
                </c:pt>
                <c:pt idx="3491">
                  <c:v>3083.4293264957196</c:v>
                </c:pt>
                <c:pt idx="3492">
                  <c:v>3084.413434980831</c:v>
                </c:pt>
                <c:pt idx="3493">
                  <c:v>3085.3977531838423</c:v>
                </c:pt>
                <c:pt idx="3494">
                  <c:v>3086.3822811272044</c:v>
                </c:pt>
                <c:pt idx="3495">
                  <c:v>3087.3670188333522</c:v>
                </c:pt>
                <c:pt idx="3496">
                  <c:v>3088.3519663247271</c:v>
                </c:pt>
                <c:pt idx="3497">
                  <c:v>3089.3371236238222</c:v>
                </c:pt>
                <c:pt idx="3498">
                  <c:v>3090.3224907530935</c:v>
                </c:pt>
                <c:pt idx="3499">
                  <c:v>3091.3080677349831</c:v>
                </c:pt>
                <c:pt idx="3500">
                  <c:v>3092.293854591916</c:v>
                </c:pt>
                <c:pt idx="3501">
                  <c:v>3093.2798513463699</c:v>
                </c:pt>
                <c:pt idx="3502">
                  <c:v>3094.2660580208294</c:v>
                </c:pt>
                <c:pt idx="3503">
                  <c:v>3095.2524746376976</c:v>
                </c:pt>
                <c:pt idx="3504">
                  <c:v>3096.2391012194735</c:v>
                </c:pt>
                <c:pt idx="3505">
                  <c:v>3097.2259377885957</c:v>
                </c:pt>
                <c:pt idx="3506">
                  <c:v>3098.2129843674893</c:v>
                </c:pt>
                <c:pt idx="3507">
                  <c:v>3099.2002409786519</c:v>
                </c:pt>
                <c:pt idx="3508">
                  <c:v>3100.1877076445221</c:v>
                </c:pt>
                <c:pt idx="3509">
                  <c:v>3101.1753843875676</c:v>
                </c:pt>
                <c:pt idx="3510">
                  <c:v>3102.1632712301971</c:v>
                </c:pt>
                <c:pt idx="3511">
                  <c:v>3103.1513681949364</c:v>
                </c:pt>
                <c:pt idx="3512">
                  <c:v>3104.1396753041868</c:v>
                </c:pt>
                <c:pt idx="3513">
                  <c:v>3105.1281925804205</c:v>
                </c:pt>
                <c:pt idx="3514">
                  <c:v>3106.1169200460986</c:v>
                </c:pt>
                <c:pt idx="3515">
                  <c:v>3107.1058577236854</c:v>
                </c:pt>
                <c:pt idx="3516">
                  <c:v>3108.0950056356105</c:v>
                </c:pt>
                <c:pt idx="3517">
                  <c:v>3109.0843638043316</c:v>
                </c:pt>
                <c:pt idx="3518">
                  <c:v>3110.0739322523136</c:v>
                </c:pt>
                <c:pt idx="3519">
                  <c:v>3111.0637110020289</c:v>
                </c:pt>
                <c:pt idx="3520">
                  <c:v>3112.0537000758895</c:v>
                </c:pt>
                <c:pt idx="3521">
                  <c:v>3113.0438994964043</c:v>
                </c:pt>
                <c:pt idx="3522">
                  <c:v>3114.034309285978</c:v>
                </c:pt>
                <c:pt idx="3523">
                  <c:v>3115.024929467088</c:v>
                </c:pt>
                <c:pt idx="3524">
                  <c:v>3116.0157600621974</c:v>
                </c:pt>
                <c:pt idx="3525">
                  <c:v>3117.0068010937771</c:v>
                </c:pt>
                <c:pt idx="3526">
                  <c:v>3117.9980525842157</c:v>
                </c:pt>
                <c:pt idx="3527">
                  <c:v>3118.9895145560399</c:v>
                </c:pt>
                <c:pt idx="3528">
                  <c:v>3119.9811870316762</c:v>
                </c:pt>
                <c:pt idx="3529">
                  <c:v>3120.9730700335999</c:v>
                </c:pt>
                <c:pt idx="3530">
                  <c:v>3121.9651635842279</c:v>
                </c:pt>
                <c:pt idx="3531">
                  <c:v>3122.9574677060277</c:v>
                </c:pt>
                <c:pt idx="3532">
                  <c:v>3123.9499824214745</c:v>
                </c:pt>
                <c:pt idx="3533">
                  <c:v>3124.9427077530063</c:v>
                </c:pt>
                <c:pt idx="3534">
                  <c:v>3125.9356437230895</c:v>
                </c:pt>
                <c:pt idx="3535">
                  <c:v>3126.9287903541976</c:v>
                </c:pt>
                <c:pt idx="3536">
                  <c:v>3127.9221476687239</c:v>
                </c:pt>
                <c:pt idx="3537">
                  <c:v>3128.9157156892002</c:v>
                </c:pt>
                <c:pt idx="3538">
                  <c:v>3129.9094944380317</c:v>
                </c:pt>
                <c:pt idx="3539">
                  <c:v>3130.9034839377005</c:v>
                </c:pt>
                <c:pt idx="3540">
                  <c:v>3131.8976842106463</c:v>
                </c:pt>
                <c:pt idx="3541">
                  <c:v>3132.8920952793201</c:v>
                </c:pt>
                <c:pt idx="3542">
                  <c:v>3133.8867171661782</c:v>
                </c:pt>
                <c:pt idx="3543">
                  <c:v>3134.8815498937056</c:v>
                </c:pt>
                <c:pt idx="3544">
                  <c:v>3135.8765934843291</c:v>
                </c:pt>
                <c:pt idx="3545">
                  <c:v>3136.8718479605259</c:v>
                </c:pt>
                <c:pt idx="3546">
                  <c:v>3137.8673133447355</c:v>
                </c:pt>
                <c:pt idx="3547">
                  <c:v>3138.8629896594275</c:v>
                </c:pt>
                <c:pt idx="3548">
                  <c:v>3139.8588769270336</c:v>
                </c:pt>
                <c:pt idx="3549">
                  <c:v>3140.8549751700366</c:v>
                </c:pt>
                <c:pt idx="3550">
                  <c:v>3141.8512844108609</c:v>
                </c:pt>
                <c:pt idx="3551">
                  <c:v>3142.8478046719811</c:v>
                </c:pt>
                <c:pt idx="3552">
                  <c:v>3143.8445359758784</c:v>
                </c:pt>
                <c:pt idx="3553">
                  <c:v>3144.8414783449762</c:v>
                </c:pt>
                <c:pt idx="3554">
                  <c:v>3145.8386318017251</c:v>
                </c:pt>
                <c:pt idx="3555">
                  <c:v>3146.8359963686066</c:v>
                </c:pt>
                <c:pt idx="3556">
                  <c:v>3147.8335720680852</c:v>
                </c:pt>
                <c:pt idx="3557">
                  <c:v>3148.8313589225668</c:v>
                </c:pt>
                <c:pt idx="3558">
                  <c:v>3149.829356954554</c:v>
                </c:pt>
                <c:pt idx="3559">
                  <c:v>3150.8275661864873</c:v>
                </c:pt>
                <c:pt idx="3560">
                  <c:v>3151.8259866408384</c:v>
                </c:pt>
                <c:pt idx="3561">
                  <c:v>3152.8246183400183</c:v>
                </c:pt>
                <c:pt idx="3562">
                  <c:v>3153.8234613065347</c:v>
                </c:pt>
                <c:pt idx="3563">
                  <c:v>3154.8225155628352</c:v>
                </c:pt>
                <c:pt idx="3564">
                  <c:v>3155.8217811313289</c:v>
                </c:pt>
                <c:pt idx="3565">
                  <c:v>3156.8212580345221</c:v>
                </c:pt>
                <c:pt idx="3566">
                  <c:v>3157.8209462948607</c:v>
                </c:pt>
                <c:pt idx="3567">
                  <c:v>3158.8208459347984</c:v>
                </c:pt>
                <c:pt idx="3568">
                  <c:v>3159.8209569767946</c:v>
                </c:pt>
                <c:pt idx="3569">
                  <c:v>3160.8212794432939</c:v>
                </c:pt>
                <c:pt idx="3570">
                  <c:v>3161.821813356748</c:v>
                </c:pt>
                <c:pt idx="3571">
                  <c:v>3162.8225587396378</c:v>
                </c:pt>
                <c:pt idx="3572">
                  <c:v>3163.823515614406</c:v>
                </c:pt>
                <c:pt idx="3573">
                  <c:v>3164.824684003504</c:v>
                </c:pt>
                <c:pt idx="3574">
                  <c:v>3165.8260639294103</c:v>
                </c:pt>
                <c:pt idx="3575">
                  <c:v>3166.8276554145436</c:v>
                </c:pt>
                <c:pt idx="3576">
                  <c:v>3167.8294584813984</c:v>
                </c:pt>
                <c:pt idx="3577">
                  <c:v>3168.8314731524083</c:v>
                </c:pt>
                <c:pt idx="3578">
                  <c:v>3169.8336994500569</c:v>
                </c:pt>
                <c:pt idx="3579">
                  <c:v>3170.8361373967696</c:v>
                </c:pt>
                <c:pt idx="3580">
                  <c:v>3171.8387870150004</c:v>
                </c:pt>
                <c:pt idx="3581">
                  <c:v>3172.8416483272554</c:v>
                </c:pt>
                <c:pt idx="3582">
                  <c:v>3173.8447213559348</c:v>
                </c:pt>
                <c:pt idx="3583">
                  <c:v>3174.8480061235141</c:v>
                </c:pt>
                <c:pt idx="3584">
                  <c:v>3175.8515026524524</c:v>
                </c:pt>
                <c:pt idx="3585">
                  <c:v>3176.8552109652169</c:v>
                </c:pt>
                <c:pt idx="3586">
                  <c:v>3177.8591310842576</c:v>
                </c:pt>
                <c:pt idx="3587">
                  <c:v>3178.8632630320326</c:v>
                </c:pt>
                <c:pt idx="3588">
                  <c:v>3179.8676068309624</c:v>
                </c:pt>
                <c:pt idx="3589">
                  <c:v>3180.872162503586</c:v>
                </c:pt>
                <c:pt idx="3590">
                  <c:v>3181.8769300722693</c:v>
                </c:pt>
                <c:pt idx="3591">
                  <c:v>3182.8819095595431</c:v>
                </c:pt>
                <c:pt idx="3592">
                  <c:v>3183.8871009878112</c:v>
                </c:pt>
                <c:pt idx="3593">
                  <c:v>3184.8925043795716</c:v>
                </c:pt>
                <c:pt idx="3594">
                  <c:v>3185.8981197572425</c:v>
                </c:pt>
                <c:pt idx="3595">
                  <c:v>3186.9039471433139</c:v>
                </c:pt>
                <c:pt idx="3596">
                  <c:v>3187.9099865602166</c:v>
                </c:pt>
                <c:pt idx="3597">
                  <c:v>3188.9162380304333</c:v>
                </c:pt>
                <c:pt idx="3598">
                  <c:v>3189.9227015764077</c:v>
                </c:pt>
                <c:pt idx="3599">
                  <c:v>3190.929377220592</c:v>
                </c:pt>
                <c:pt idx="3600">
                  <c:v>3191.9362649854434</c:v>
                </c:pt>
                <c:pt idx="3601">
                  <c:v>3192.9433648934282</c:v>
                </c:pt>
                <c:pt idx="3602">
                  <c:v>3193.9506769670179</c:v>
                </c:pt>
                <c:pt idx="3603">
                  <c:v>3194.9582012286237</c:v>
                </c:pt>
                <c:pt idx="3604">
                  <c:v>3195.9659377007547</c:v>
                </c:pt>
                <c:pt idx="3605">
                  <c:v>3196.9738864058359</c:v>
                </c:pt>
                <c:pt idx="3606">
                  <c:v>3197.9820473663449</c:v>
                </c:pt>
                <c:pt idx="3607">
                  <c:v>3198.9904206046972</c:v>
                </c:pt>
                <c:pt idx="3608">
                  <c:v>3199.9990061434078</c:v>
                </c:pt>
                <c:pt idx="3609">
                  <c:v>3201.0078040049066</c:v>
                </c:pt>
                <c:pt idx="3610">
                  <c:v>3202.0168142116308</c:v>
                </c:pt>
                <c:pt idx="3611">
                  <c:v>3203.0260367860701</c:v>
                </c:pt>
                <c:pt idx="3612">
                  <c:v>3204.0354717506757</c:v>
                </c:pt>
                <c:pt idx="3613">
                  <c:v>3205.0451191279053</c:v>
                </c:pt>
                <c:pt idx="3614">
                  <c:v>3206.0549789402016</c:v>
                </c:pt>
                <c:pt idx="3615">
                  <c:v>3207.065051210036</c:v>
                </c:pt>
                <c:pt idx="3616">
                  <c:v>3208.0753359598652</c:v>
                </c:pt>
                <c:pt idx="3617">
                  <c:v>3209.0858332121297</c:v>
                </c:pt>
                <c:pt idx="3618">
                  <c:v>3210.0965429892995</c:v>
                </c:pt>
                <c:pt idx="3619">
                  <c:v>3211.1074653138517</c:v>
                </c:pt>
                <c:pt idx="3620">
                  <c:v>3212.118600208225</c:v>
                </c:pt>
                <c:pt idx="3621">
                  <c:v>3213.1299476948643</c:v>
                </c:pt>
                <c:pt idx="3622">
                  <c:v>3214.1415077962456</c:v>
                </c:pt>
                <c:pt idx="3623">
                  <c:v>3215.1532805348274</c:v>
                </c:pt>
                <c:pt idx="3624">
                  <c:v>3216.1652659330539</c:v>
                </c:pt>
                <c:pt idx="3625">
                  <c:v>3217.1774640133985</c:v>
                </c:pt>
                <c:pt idx="3626">
                  <c:v>3218.1898747982946</c:v>
                </c:pt>
                <c:pt idx="3627">
                  <c:v>3219.202498310231</c:v>
                </c:pt>
                <c:pt idx="3628">
                  <c:v>3220.2153345716551</c:v>
                </c:pt>
                <c:pt idx="3629">
                  <c:v>3221.2283836050001</c:v>
                </c:pt>
                <c:pt idx="3630">
                  <c:v>3222.2416454327731</c:v>
                </c:pt>
                <c:pt idx="3631">
                  <c:v>3223.2551200773992</c:v>
                </c:pt>
                <c:pt idx="3632">
                  <c:v>3224.268807561331</c:v>
                </c:pt>
                <c:pt idx="3633">
                  <c:v>3225.2827079070285</c:v>
                </c:pt>
                <c:pt idx="3634">
                  <c:v>3226.2968211369825</c:v>
                </c:pt>
                <c:pt idx="3635">
                  <c:v>3227.3111472736214</c:v>
                </c:pt>
                <c:pt idx="3636">
                  <c:v>3228.3256863394035</c:v>
                </c:pt>
                <c:pt idx="3637">
                  <c:v>3229.3404383567708</c:v>
                </c:pt>
                <c:pt idx="3638">
                  <c:v>3230.3554033482196</c:v>
                </c:pt>
                <c:pt idx="3639">
                  <c:v>3231.3705813362044</c:v>
                </c:pt>
                <c:pt idx="3640">
                  <c:v>3232.3859723431442</c:v>
                </c:pt>
                <c:pt idx="3641">
                  <c:v>3233.4015763915309</c:v>
                </c:pt>
                <c:pt idx="3642">
                  <c:v>3234.417393503842</c:v>
                </c:pt>
                <c:pt idx="3643">
                  <c:v>3235.43342370247</c:v>
                </c:pt>
                <c:pt idx="3644">
                  <c:v>3236.4496670099284</c:v>
                </c:pt>
                <c:pt idx="3645">
                  <c:v>3237.4661234486466</c:v>
                </c:pt>
                <c:pt idx="3646">
                  <c:v>3238.4827930411066</c:v>
                </c:pt>
                <c:pt idx="3647">
                  <c:v>3239.4996758097504</c:v>
                </c:pt>
                <c:pt idx="3648">
                  <c:v>3240.5167717770296</c:v>
                </c:pt>
                <c:pt idx="3649">
                  <c:v>3241.5340809654454</c:v>
                </c:pt>
                <c:pt idx="3650">
                  <c:v>3242.5516033973931</c:v>
                </c:pt>
                <c:pt idx="3651">
                  <c:v>3243.5693390953666</c:v>
                </c:pt>
                <c:pt idx="3652">
                  <c:v>3244.5872880818429</c:v>
                </c:pt>
                <c:pt idx="3653">
                  <c:v>3245.6054503792379</c:v>
                </c:pt>
                <c:pt idx="3654">
                  <c:v>3246.6238260100431</c:v>
                </c:pt>
                <c:pt idx="3655">
                  <c:v>3247.6424149966879</c:v>
                </c:pt>
                <c:pt idx="3656">
                  <c:v>3248.6612173616541</c:v>
                </c:pt>
                <c:pt idx="3657">
                  <c:v>3249.6802331273852</c:v>
                </c:pt>
                <c:pt idx="3658">
                  <c:v>3250.699462316355</c:v>
                </c:pt>
                <c:pt idx="3659">
                  <c:v>3251.7189049510198</c:v>
                </c:pt>
                <c:pt idx="3660">
                  <c:v>3252.7385610538199</c:v>
                </c:pt>
                <c:pt idx="3661">
                  <c:v>3253.7584306472509</c:v>
                </c:pt>
                <c:pt idx="3662">
                  <c:v>3254.7785137537198</c:v>
                </c:pt>
                <c:pt idx="3663">
                  <c:v>3255.7988103957359</c:v>
                </c:pt>
                <c:pt idx="3664">
                  <c:v>3256.8193205957205</c:v>
                </c:pt>
                <c:pt idx="3665">
                  <c:v>3257.8400443761261</c:v>
                </c:pt>
                <c:pt idx="3666">
                  <c:v>3258.8609817594588</c:v>
                </c:pt>
                <c:pt idx="3667">
                  <c:v>3259.882132768138</c:v>
                </c:pt>
                <c:pt idx="3668">
                  <c:v>3260.9034974246611</c:v>
                </c:pt>
                <c:pt idx="3669">
                  <c:v>3261.9250757514374</c:v>
                </c:pt>
                <c:pt idx="3670">
                  <c:v>3262.9468677709551</c:v>
                </c:pt>
                <c:pt idx="3671">
                  <c:v>3263.9688735056843</c:v>
                </c:pt>
                <c:pt idx="3672">
                  <c:v>3264.9910929780331</c:v>
                </c:pt>
                <c:pt idx="3673">
                  <c:v>3266.0135262105337</c:v>
                </c:pt>
                <c:pt idx="3674">
                  <c:v>3267.036173225561</c:v>
                </c:pt>
                <c:pt idx="3675">
                  <c:v>3268.0590340456597</c:v>
                </c:pt>
                <c:pt idx="3676">
                  <c:v>3269.0821086932201</c:v>
                </c:pt>
                <c:pt idx="3677">
                  <c:v>3270.105397190754</c:v>
                </c:pt>
                <c:pt idx="3678">
                  <c:v>3271.1288995606651</c:v>
                </c:pt>
                <c:pt idx="3679">
                  <c:v>3272.1526158254565</c:v>
                </c:pt>
                <c:pt idx="3680">
                  <c:v>3273.1765460075908</c:v>
                </c:pt>
                <c:pt idx="3681">
                  <c:v>3274.2006901294699</c:v>
                </c:pt>
                <c:pt idx="3682">
                  <c:v>3275.225048213641</c:v>
                </c:pt>
                <c:pt idx="3683">
                  <c:v>3276.2496202824718</c:v>
                </c:pt>
                <c:pt idx="3684">
                  <c:v>3277.2744063584996</c:v>
                </c:pt>
                <c:pt idx="3685">
                  <c:v>3278.2994064641302</c:v>
                </c:pt>
                <c:pt idx="3686">
                  <c:v>3279.324620621845</c:v>
                </c:pt>
                <c:pt idx="3687">
                  <c:v>3280.3500488540867</c:v>
                </c:pt>
                <c:pt idx="3688">
                  <c:v>3281.3756911833511</c:v>
                </c:pt>
                <c:pt idx="3689">
                  <c:v>3282.4015476320706</c:v>
                </c:pt>
                <c:pt idx="3690">
                  <c:v>3283.427618222684</c:v>
                </c:pt>
                <c:pt idx="3691">
                  <c:v>3284.4539029776856</c:v>
                </c:pt>
                <c:pt idx="3692">
                  <c:v>3285.480401919529</c:v>
                </c:pt>
                <c:pt idx="3693">
                  <c:v>3286.5071150706735</c:v>
                </c:pt>
                <c:pt idx="3694">
                  <c:v>3287.5340424535639</c:v>
                </c:pt>
                <c:pt idx="3695">
                  <c:v>3288.561184090674</c:v>
                </c:pt>
                <c:pt idx="3696">
                  <c:v>3289.5885400044622</c:v>
                </c:pt>
                <c:pt idx="3697">
                  <c:v>3290.6161102173687</c:v>
                </c:pt>
                <c:pt idx="3698">
                  <c:v>3291.6438947518891</c:v>
                </c:pt>
                <c:pt idx="3699">
                  <c:v>3292.6718936304319</c:v>
                </c:pt>
                <c:pt idx="3700">
                  <c:v>3293.7001068755048</c:v>
                </c:pt>
                <c:pt idx="3701">
                  <c:v>3294.7285345095552</c:v>
                </c:pt>
                <c:pt idx="3702">
                  <c:v>3295.7571765550338</c:v>
                </c:pt>
                <c:pt idx="3703">
                  <c:v>3296.786033034401</c:v>
                </c:pt>
                <c:pt idx="3704">
                  <c:v>3297.8151039701224</c:v>
                </c:pt>
                <c:pt idx="3705">
                  <c:v>3298.8443893846484</c:v>
                </c:pt>
                <c:pt idx="3706">
                  <c:v>3299.8738893004347</c:v>
                </c:pt>
                <c:pt idx="3707">
                  <c:v>3300.9036037399692</c:v>
                </c:pt>
                <c:pt idx="3708">
                  <c:v>3301.9335327256754</c:v>
                </c:pt>
                <c:pt idx="3709">
                  <c:v>3302.9636762800533</c:v>
                </c:pt>
                <c:pt idx="3710">
                  <c:v>3303.9940344255169</c:v>
                </c:pt>
                <c:pt idx="3711">
                  <c:v>3305.0246071845581</c:v>
                </c:pt>
                <c:pt idx="3712">
                  <c:v>3306.0553945796278</c:v>
                </c:pt>
                <c:pt idx="3713">
                  <c:v>3307.0863966331835</c:v>
                </c:pt>
                <c:pt idx="3714">
                  <c:v>3308.1176133677141</c:v>
                </c:pt>
                <c:pt idx="3715">
                  <c:v>3309.1490448056206</c:v>
                </c:pt>
                <c:pt idx="3716">
                  <c:v>3310.1806909694055</c:v>
                </c:pt>
                <c:pt idx="3717">
                  <c:v>3311.212551881531</c:v>
                </c:pt>
                <c:pt idx="3718">
                  <c:v>3312.2446275644188</c:v>
                </c:pt>
                <c:pt idx="3719">
                  <c:v>3313.2769180405685</c:v>
                </c:pt>
                <c:pt idx="3720">
                  <c:v>3314.3094233324155</c:v>
                </c:pt>
                <c:pt idx="3721">
                  <c:v>3315.3421434624497</c:v>
                </c:pt>
                <c:pt idx="3722">
                  <c:v>3316.3750784530976</c:v>
                </c:pt>
                <c:pt idx="3723">
                  <c:v>3317.4082283268381</c:v>
                </c:pt>
                <c:pt idx="3724">
                  <c:v>3318.4415931061121</c:v>
                </c:pt>
                <c:pt idx="3725">
                  <c:v>3319.4751728134361</c:v>
                </c:pt>
                <c:pt idx="3726">
                  <c:v>3320.5089674711935</c:v>
                </c:pt>
                <c:pt idx="3727">
                  <c:v>3321.5429771018912</c:v>
                </c:pt>
                <c:pt idx="3728">
                  <c:v>3322.5772017279733</c:v>
                </c:pt>
                <c:pt idx="3729">
                  <c:v>3323.611641371891</c:v>
                </c:pt>
                <c:pt idx="3730">
                  <c:v>3324.6462960561475</c:v>
                </c:pt>
                <c:pt idx="3731">
                  <c:v>3325.6811658031611</c:v>
                </c:pt>
                <c:pt idx="3732">
                  <c:v>3326.716250635402</c:v>
                </c:pt>
                <c:pt idx="3733">
                  <c:v>3327.7515505753495</c:v>
                </c:pt>
                <c:pt idx="3734">
                  <c:v>3328.787065645417</c:v>
                </c:pt>
                <c:pt idx="3735">
                  <c:v>3329.8227958681205</c:v>
                </c:pt>
                <c:pt idx="3736">
                  <c:v>3330.858741265864</c:v>
                </c:pt>
                <c:pt idx="3737">
                  <c:v>3331.8949018611765</c:v>
                </c:pt>
                <c:pt idx="3738">
                  <c:v>3332.9312776764764</c:v>
                </c:pt>
                <c:pt idx="3739">
                  <c:v>3333.9678687342121</c:v>
                </c:pt>
                <c:pt idx="3740">
                  <c:v>3335.0046750568622</c:v>
                </c:pt>
                <c:pt idx="3741">
                  <c:v>3336.0416966668895</c:v>
                </c:pt>
                <c:pt idx="3742">
                  <c:v>3337.0789335867394</c:v>
                </c:pt>
                <c:pt idx="3743">
                  <c:v>3338.1163858389109</c:v>
                </c:pt>
                <c:pt idx="3744">
                  <c:v>3339.1540534458168</c:v>
                </c:pt>
                <c:pt idx="3745">
                  <c:v>3340.1919364299461</c:v>
                </c:pt>
                <c:pt idx="3746">
                  <c:v>3341.2300348137719</c:v>
                </c:pt>
                <c:pt idx="3747">
                  <c:v>3342.2683486197029</c:v>
                </c:pt>
                <c:pt idx="3748">
                  <c:v>3343.3068778702491</c:v>
                </c:pt>
                <c:pt idx="3749">
                  <c:v>3344.345622587834</c:v>
                </c:pt>
                <c:pt idx="3750">
                  <c:v>3345.3845827949804</c:v>
                </c:pt>
                <c:pt idx="3751">
                  <c:v>3346.4237585140536</c:v>
                </c:pt>
                <c:pt idx="3752">
                  <c:v>3347.4631497676155</c:v>
                </c:pt>
                <c:pt idx="3753">
                  <c:v>3348.5027565780451</c:v>
                </c:pt>
                <c:pt idx="3754">
                  <c:v>3349.5425789678457</c:v>
                </c:pt>
                <c:pt idx="3755">
                  <c:v>3350.582616959457</c:v>
                </c:pt>
                <c:pt idx="3756">
                  <c:v>3351.6228705753974</c:v>
                </c:pt>
                <c:pt idx="3757">
                  <c:v>3352.6633398380254</c:v>
                </c:pt>
                <c:pt idx="3758">
                  <c:v>3353.704024769896</c:v>
                </c:pt>
                <c:pt idx="3759">
                  <c:v>3354.7449253934292</c:v>
                </c:pt>
                <c:pt idx="3760">
                  <c:v>3355.7860417310753</c:v>
                </c:pt>
                <c:pt idx="3761">
                  <c:v>3356.8273738053385</c:v>
                </c:pt>
                <c:pt idx="3762">
                  <c:v>3357.8689216386351</c:v>
                </c:pt>
                <c:pt idx="3763">
                  <c:v>3358.9106852534364</c:v>
                </c:pt>
                <c:pt idx="3764">
                  <c:v>3359.9526646722202</c:v>
                </c:pt>
                <c:pt idx="3765">
                  <c:v>3360.9948599174227</c:v>
                </c:pt>
                <c:pt idx="3766">
                  <c:v>3362.0372710115357</c:v>
                </c:pt>
                <c:pt idx="3767">
                  <c:v>3363.0798979769861</c:v>
                </c:pt>
                <c:pt idx="3768">
                  <c:v>3364.1227408362547</c:v>
                </c:pt>
                <c:pt idx="3769">
                  <c:v>3365.1657996118065</c:v>
                </c:pt>
                <c:pt idx="3770">
                  <c:v>3366.2090743261115</c:v>
                </c:pt>
                <c:pt idx="3771">
                  <c:v>3367.2525650015773</c:v>
                </c:pt>
                <c:pt idx="3772">
                  <c:v>3368.2962716607349</c:v>
                </c:pt>
                <c:pt idx="3773">
                  <c:v>3369.3401943260064</c:v>
                </c:pt>
                <c:pt idx="3774">
                  <c:v>3370.3843330198642</c:v>
                </c:pt>
                <c:pt idx="3775">
                  <c:v>3371.4286877647673</c:v>
                </c:pt>
                <c:pt idx="3776">
                  <c:v>3372.4732585831803</c:v>
                </c:pt>
                <c:pt idx="3777">
                  <c:v>3373.5180454975493</c:v>
                </c:pt>
                <c:pt idx="3778">
                  <c:v>3374.5630485303536</c:v>
                </c:pt>
                <c:pt idx="3779">
                  <c:v>3375.6082677040536</c:v>
                </c:pt>
                <c:pt idx="3780">
                  <c:v>3376.6537030410936</c:v>
                </c:pt>
                <c:pt idx="3781">
                  <c:v>3377.699354563948</c:v>
                </c:pt>
                <c:pt idx="3782">
                  <c:v>3378.7452222950742</c:v>
                </c:pt>
                <c:pt idx="3783">
                  <c:v>3379.7913062569378</c:v>
                </c:pt>
                <c:pt idx="3784">
                  <c:v>3380.8376064720087</c:v>
                </c:pt>
                <c:pt idx="3785">
                  <c:v>3381.8841229627419</c:v>
                </c:pt>
                <c:pt idx="3786">
                  <c:v>3382.9308557515737</c:v>
                </c:pt>
                <c:pt idx="3787">
                  <c:v>3383.9778048609969</c:v>
                </c:pt>
                <c:pt idx="3788">
                  <c:v>3385.0249703134614</c:v>
                </c:pt>
                <c:pt idx="3789">
                  <c:v>3386.0723521314253</c:v>
                </c:pt>
                <c:pt idx="3790">
                  <c:v>3387.1199503373764</c:v>
                </c:pt>
                <c:pt idx="3791">
                  <c:v>3388.1677649537378</c:v>
                </c:pt>
                <c:pt idx="3792">
                  <c:v>3389.2157960029881</c:v>
                </c:pt>
                <c:pt idx="3793">
                  <c:v>3390.2640435076119</c:v>
                </c:pt>
                <c:pt idx="3794">
                  <c:v>3391.3125074900281</c:v>
                </c:pt>
                <c:pt idx="3795">
                  <c:v>3392.3611879727359</c:v>
                </c:pt>
                <c:pt idx="3796">
                  <c:v>3393.4100849781689</c:v>
                </c:pt>
                <c:pt idx="3797">
                  <c:v>3394.4591985288143</c:v>
                </c:pt>
                <c:pt idx="3798">
                  <c:v>3395.5085286471199</c:v>
                </c:pt>
                <c:pt idx="3799">
                  <c:v>27361.464040553605</c:v>
                </c:pt>
                <c:pt idx="3800">
                  <c:v>27365.692082432499</c:v>
                </c:pt>
                <c:pt idx="3801">
                  <c:v>27369.920560572358</c:v>
                </c:pt>
                <c:pt idx="3802">
                  <c:v>27374.14947499588</c:v>
                </c:pt>
                <c:pt idx="3803">
                  <c:v>27378.378825725766</c:v>
                </c:pt>
                <c:pt idx="3804">
                  <c:v>27382.60861278473</c:v>
                </c:pt>
                <c:pt idx="3805">
                  <c:v>27386.838836195275</c:v>
                </c:pt>
                <c:pt idx="3806">
                  <c:v>27391.069495979922</c:v>
                </c:pt>
                <c:pt idx="3807">
                  <c:v>27395.300592161388</c:v>
                </c:pt>
                <c:pt idx="3808">
                  <c:v>27399.532124762394</c:v>
                </c:pt>
                <c:pt idx="3809">
                  <c:v>27403.764093805268</c:v>
                </c:pt>
                <c:pt idx="3810">
                  <c:v>27407.996499313133</c:v>
                </c:pt>
                <c:pt idx="3811">
                  <c:v>27412.229341307931</c:v>
                </c:pt>
                <c:pt idx="3812">
                  <c:v>27416.462619812788</c:v>
                </c:pt>
                <c:pt idx="3813">
                  <c:v>27420.69633485005</c:v>
                </c:pt>
                <c:pt idx="3814">
                  <c:v>27424.930486442652</c:v>
                </c:pt>
                <c:pt idx="3815">
                  <c:v>27429.165074612945</c:v>
                </c:pt>
                <c:pt idx="3816">
                  <c:v>27433.400099383489</c:v>
                </c:pt>
                <c:pt idx="3817">
                  <c:v>27437.63556077722</c:v>
                </c:pt>
                <c:pt idx="3818">
                  <c:v>27441.871458816506</c:v>
                </c:pt>
                <c:pt idx="3819">
                  <c:v>27446.107793523908</c:v>
                </c:pt>
                <c:pt idx="3820">
                  <c:v>27450.34456492238</c:v>
                </c:pt>
                <c:pt idx="3821">
                  <c:v>27454.581773034108</c:v>
                </c:pt>
                <c:pt idx="3822">
                  <c:v>27458.819417882041</c:v>
                </c:pt>
                <c:pt idx="3823">
                  <c:v>27463.057499488572</c:v>
                </c:pt>
                <c:pt idx="3824">
                  <c:v>27467.296017876666</c:v>
                </c:pt>
                <c:pt idx="3825">
                  <c:v>27471.534973068512</c:v>
                </c:pt>
                <c:pt idx="3826">
                  <c:v>27475.774365086902</c:v>
                </c:pt>
                <c:pt idx="3827">
                  <c:v>27480.014193954608</c:v>
                </c:pt>
                <c:pt idx="3828">
                  <c:v>27484.254459694035</c:v>
                </c:pt>
                <c:pt idx="3829">
                  <c:v>27488.495162327974</c:v>
                </c:pt>
                <c:pt idx="3830">
                  <c:v>27492.736301878635</c:v>
                </c:pt>
                <c:pt idx="3831">
                  <c:v>27496.977878369198</c:v>
                </c:pt>
                <c:pt idx="3832">
                  <c:v>27501.219891822089</c:v>
                </c:pt>
                <c:pt idx="3833">
                  <c:v>27505.462342259907</c:v>
                </c:pt>
                <c:pt idx="3834">
                  <c:v>27509.705229704879</c:v>
                </c:pt>
                <c:pt idx="3835">
                  <c:v>27513.948554180406</c:v>
                </c:pt>
                <c:pt idx="3836">
                  <c:v>27518.192315708518</c:v>
                </c:pt>
                <c:pt idx="3837">
                  <c:v>27522.436514311841</c:v>
                </c:pt>
                <c:pt idx="3838">
                  <c:v>27526.681150013392</c:v>
                </c:pt>
                <c:pt idx="3839">
                  <c:v>27530.926222835609</c:v>
                </c:pt>
                <c:pt idx="3840">
                  <c:v>27535.171732800729</c:v>
                </c:pt>
                <c:pt idx="3841">
                  <c:v>27539.417679931983</c:v>
                </c:pt>
                <c:pt idx="3842">
                  <c:v>27543.664064251425</c:v>
                </c:pt>
                <c:pt idx="3843">
                  <c:v>27547.910885782087</c:v>
                </c:pt>
                <c:pt idx="3844">
                  <c:v>27552.158144546422</c:v>
                </c:pt>
                <c:pt idx="3845">
                  <c:v>27556.405840567084</c:v>
                </c:pt>
                <c:pt idx="3846">
                  <c:v>27560.653973866723</c:v>
                </c:pt>
                <c:pt idx="3847">
                  <c:v>27564.902544467805</c:v>
                </c:pt>
                <c:pt idx="3848">
                  <c:v>27569.151552393188</c:v>
                </c:pt>
                <c:pt idx="3849">
                  <c:v>27573.400997665147</c:v>
                </c:pt>
                <c:pt idx="3850">
                  <c:v>27577.650880306737</c:v>
                </c:pt>
                <c:pt idx="3851">
                  <c:v>27581.901200340242</c:v>
                </c:pt>
                <c:pt idx="3852">
                  <c:v>27586.151957788534</c:v>
                </c:pt>
                <c:pt idx="3853">
                  <c:v>27590.403152673898</c:v>
                </c:pt>
                <c:pt idx="3854">
                  <c:v>27594.654785019211</c:v>
                </c:pt>
                <c:pt idx="3855">
                  <c:v>27598.906854847162</c:v>
                </c:pt>
                <c:pt idx="3856">
                  <c:v>27603.159362180049</c:v>
                </c:pt>
                <c:pt idx="3857">
                  <c:v>27607.412307040755</c:v>
                </c:pt>
                <c:pt idx="3858">
                  <c:v>27611.665689451787</c:v>
                </c:pt>
                <c:pt idx="3859">
                  <c:v>27615.91950943584</c:v>
                </c:pt>
                <c:pt idx="3860">
                  <c:v>27620.173767015618</c:v>
                </c:pt>
                <c:pt idx="3861">
                  <c:v>27624.428462213436</c:v>
                </c:pt>
                <c:pt idx="3862">
                  <c:v>27628.683595052004</c:v>
                </c:pt>
                <c:pt idx="3863">
                  <c:v>27632.939165554231</c:v>
                </c:pt>
                <c:pt idx="3864">
                  <c:v>27637.195173742442</c:v>
                </c:pt>
                <c:pt idx="3865">
                  <c:v>27641.451619639356</c:v>
                </c:pt>
                <c:pt idx="3866">
                  <c:v>27645.708503267499</c:v>
                </c:pt>
                <c:pt idx="3867">
                  <c:v>27649.9658246496</c:v>
                </c:pt>
                <c:pt idx="3868">
                  <c:v>27654.223583808394</c:v>
                </c:pt>
                <c:pt idx="3869">
                  <c:v>27658.481780766215</c:v>
                </c:pt>
                <c:pt idx="3870">
                  <c:v>27662.740415545803</c:v>
                </c:pt>
                <c:pt idx="3871">
                  <c:v>27666.999488169899</c:v>
                </c:pt>
                <c:pt idx="3872">
                  <c:v>27671.258998660858</c:v>
                </c:pt>
                <c:pt idx="3873">
                  <c:v>27675.518947041619</c:v>
                </c:pt>
                <c:pt idx="3874">
                  <c:v>27679.77933333454</c:v>
                </c:pt>
                <c:pt idx="3875">
                  <c:v>27684.040157562384</c:v>
                </c:pt>
                <c:pt idx="3876">
                  <c:v>27688.301419747699</c:v>
                </c:pt>
                <c:pt idx="3877">
                  <c:v>27692.563119913259</c:v>
                </c:pt>
                <c:pt idx="3878">
                  <c:v>27696.825258081233</c:v>
                </c:pt>
                <c:pt idx="3879">
                  <c:v>27701.087834274982</c:v>
                </c:pt>
                <c:pt idx="3880">
                  <c:v>27705.350848516489</c:v>
                </c:pt>
                <c:pt idx="3881">
                  <c:v>27709.614300828529</c:v>
                </c:pt>
                <c:pt idx="3882">
                  <c:v>27713.878191233885</c:v>
                </c:pt>
                <c:pt idx="3883">
                  <c:v>27718.142519755143</c:v>
                </c:pt>
                <c:pt idx="3884">
                  <c:v>27722.407286414684</c:v>
                </c:pt>
                <c:pt idx="3885">
                  <c:v>27726.672491235309</c:v>
                </c:pt>
                <c:pt idx="3886">
                  <c:v>27730.938134239608</c:v>
                </c:pt>
                <c:pt idx="3887">
                  <c:v>27735.20421545038</c:v>
                </c:pt>
                <c:pt idx="3888">
                  <c:v>27739.470734889834</c:v>
                </c:pt>
                <c:pt idx="3889">
                  <c:v>27743.737692580969</c:v>
                </c:pt>
                <c:pt idx="3890">
                  <c:v>27748.005088546393</c:v>
                </c:pt>
                <c:pt idx="3891">
                  <c:v>27752.272922808519</c:v>
                </c:pt>
                <c:pt idx="3892">
                  <c:v>27756.541195389971</c:v>
                </c:pt>
                <c:pt idx="3893">
                  <c:v>27760.809906313567</c:v>
                </c:pt>
                <c:pt idx="3894">
                  <c:v>27765.07905560172</c:v>
                </c:pt>
                <c:pt idx="3895">
                  <c:v>27769.348643277266</c:v>
                </c:pt>
                <c:pt idx="3896">
                  <c:v>27773.61866936244</c:v>
                </c:pt>
                <c:pt idx="3897">
                  <c:v>27777.88913388026</c:v>
                </c:pt>
                <c:pt idx="3898">
                  <c:v>27782.16003685318</c:v>
                </c:pt>
                <c:pt idx="3899">
                  <c:v>27786.431378303827</c:v>
                </c:pt>
                <c:pt idx="3900">
                  <c:v>27790.703158254852</c:v>
                </c:pt>
                <c:pt idx="3901">
                  <c:v>27794.9753767287</c:v>
                </c:pt>
                <c:pt idx="3902">
                  <c:v>27799.248033748427</c:v>
                </c:pt>
                <c:pt idx="3903">
                  <c:v>27803.521129336277</c:v>
                </c:pt>
                <c:pt idx="3904">
                  <c:v>27807.794663514916</c:v>
                </c:pt>
                <c:pt idx="3905">
                  <c:v>27812.068636307005</c:v>
                </c:pt>
                <c:pt idx="3906">
                  <c:v>27816.343047735212</c:v>
                </c:pt>
                <c:pt idx="3907">
                  <c:v>27820.617897822001</c:v>
                </c:pt>
                <c:pt idx="3908">
                  <c:v>27824.893186590038</c:v>
                </c:pt>
                <c:pt idx="3909">
                  <c:v>27829.168914062408</c:v>
                </c:pt>
                <c:pt idx="3910">
                  <c:v>27833.445080260983</c:v>
                </c:pt>
                <c:pt idx="3911">
                  <c:v>27837.72168520885</c:v>
                </c:pt>
                <c:pt idx="3912">
                  <c:v>27841.998728928294</c:v>
                </c:pt>
                <c:pt idx="3913">
                  <c:v>27846.276211442404</c:v>
                </c:pt>
                <c:pt idx="3914">
                  <c:v>27850.554132773468</c:v>
                </c:pt>
                <c:pt idx="3915">
                  <c:v>27854.832492944191</c:v>
                </c:pt>
                <c:pt idx="3916">
                  <c:v>27859.11129197706</c:v>
                </c:pt>
                <c:pt idx="3917">
                  <c:v>27863.39052989499</c:v>
                </c:pt>
                <c:pt idx="3918">
                  <c:v>27867.670206720482</c:v>
                </c:pt>
                <c:pt idx="3919">
                  <c:v>27871.950322475852</c:v>
                </c:pt>
                <c:pt idx="3920">
                  <c:v>27876.230877184196</c:v>
                </c:pt>
                <c:pt idx="3921">
                  <c:v>27880.511870867649</c:v>
                </c:pt>
                <c:pt idx="3922">
                  <c:v>27884.793303549326</c:v>
                </c:pt>
                <c:pt idx="3923">
                  <c:v>27889.07517525155</c:v>
                </c:pt>
                <c:pt idx="3924">
                  <c:v>27893.357485997043</c:v>
                </c:pt>
                <c:pt idx="3925">
                  <c:v>27897.640235808147</c:v>
                </c:pt>
                <c:pt idx="3926">
                  <c:v>27901.923424707784</c:v>
                </c:pt>
                <c:pt idx="3927">
                  <c:v>27906.207052718695</c:v>
                </c:pt>
                <c:pt idx="3928">
                  <c:v>27910.491119863225</c:v>
                </c:pt>
                <c:pt idx="3929">
                  <c:v>27914.775626163922</c:v>
                </c:pt>
                <c:pt idx="3930">
                  <c:v>27919.060571643728</c:v>
                </c:pt>
                <c:pt idx="3931">
                  <c:v>27923.345956325185</c:v>
                </c:pt>
                <c:pt idx="3932">
                  <c:v>27927.631780230666</c:v>
                </c:pt>
                <c:pt idx="3933">
                  <c:v>27931.918043382913</c:v>
                </c:pt>
                <c:pt idx="3934">
                  <c:v>27936.204745804702</c:v>
                </c:pt>
                <c:pt idx="3935">
                  <c:v>27940.49188751839</c:v>
                </c:pt>
                <c:pt idx="3936">
                  <c:v>27944.779468546749</c:v>
                </c:pt>
                <c:pt idx="3937">
                  <c:v>27949.067488912544</c:v>
                </c:pt>
                <c:pt idx="3938">
                  <c:v>27953.355948638156</c:v>
                </c:pt>
                <c:pt idx="3939">
                  <c:v>27957.644847746167</c:v>
                </c:pt>
                <c:pt idx="3940">
                  <c:v>27961.934186259554</c:v>
                </c:pt>
                <c:pt idx="3941">
                  <c:v>27966.223964200501</c:v>
                </c:pt>
                <c:pt idx="3942">
                  <c:v>27970.514181591803</c:v>
                </c:pt>
                <c:pt idx="3943">
                  <c:v>27974.804838456446</c:v>
                </c:pt>
                <c:pt idx="3944">
                  <c:v>27979.095934816232</c:v>
                </c:pt>
                <c:pt idx="3945">
                  <c:v>27983.387470694564</c:v>
                </c:pt>
                <c:pt idx="3946">
                  <c:v>27987.679446113634</c:v>
                </c:pt>
                <c:pt idx="3947">
                  <c:v>27991.971861096259</c:v>
                </c:pt>
                <c:pt idx="3948">
                  <c:v>27996.264715664842</c:v>
                </c:pt>
                <c:pt idx="3949">
                  <c:v>28000.558009842196</c:v>
                </c:pt>
                <c:pt idx="3950">
                  <c:v>28004.851743650946</c:v>
                </c:pt>
                <c:pt idx="3951">
                  <c:v>28009.145917113703</c:v>
                </c:pt>
                <c:pt idx="3952">
                  <c:v>28013.440530252894</c:v>
                </c:pt>
                <c:pt idx="3953">
                  <c:v>28017.73558309134</c:v>
                </c:pt>
                <c:pt idx="3954">
                  <c:v>28022.031075651685</c:v>
                </c:pt>
                <c:pt idx="3955">
                  <c:v>28026.327007956355</c:v>
                </c:pt>
                <c:pt idx="3956">
                  <c:v>28030.623380028184</c:v>
                </c:pt>
                <c:pt idx="3957">
                  <c:v>28034.920191889618</c:v>
                </c:pt>
                <c:pt idx="3958">
                  <c:v>28039.217443563299</c:v>
                </c:pt>
                <c:pt idx="3959">
                  <c:v>28043.51513507187</c:v>
                </c:pt>
                <c:pt idx="3960">
                  <c:v>28047.813266437992</c:v>
                </c:pt>
                <c:pt idx="3961">
                  <c:v>28052.111837684315</c:v>
                </c:pt>
                <c:pt idx="3962">
                  <c:v>28056.410848833497</c:v>
                </c:pt>
                <c:pt idx="3963">
                  <c:v>28060.710299907998</c:v>
                </c:pt>
                <c:pt idx="3964">
                  <c:v>28065.010190930483</c:v>
                </c:pt>
                <c:pt idx="3965">
                  <c:v>28069.310521923617</c:v>
                </c:pt>
                <c:pt idx="3966">
                  <c:v>28073.611292909878</c:v>
                </c:pt>
                <c:pt idx="3967">
                  <c:v>28077.912503912343</c:v>
                </c:pt>
                <c:pt idx="3968">
                  <c:v>28082.214154953079</c:v>
                </c:pt>
                <c:pt idx="3969">
                  <c:v>28086.516246054976</c:v>
                </c:pt>
                <c:pt idx="3970">
                  <c:v>28090.818777240518</c:v>
                </c:pt>
                <c:pt idx="3971">
                  <c:v>28095.121748532601</c:v>
                </c:pt>
                <c:pt idx="3972">
                  <c:v>28099.425159953502</c:v>
                </c:pt>
                <c:pt idx="3973">
                  <c:v>28103.729011526128</c:v>
                </c:pt>
                <c:pt idx="3974">
                  <c:v>28108.033303272769</c:v>
                </c:pt>
                <c:pt idx="3975">
                  <c:v>28112.338035216333</c:v>
                </c:pt>
                <c:pt idx="3976">
                  <c:v>28116.643207379533</c:v>
                </c:pt>
                <c:pt idx="3977">
                  <c:v>28120.948819784662</c:v>
                </c:pt>
                <c:pt idx="3978">
                  <c:v>28125.254872454447</c:v>
                </c:pt>
                <c:pt idx="3979">
                  <c:v>28129.561365411395</c:v>
                </c:pt>
                <c:pt idx="3980">
                  <c:v>28133.868298678633</c:v>
                </c:pt>
                <c:pt idx="3981">
                  <c:v>28138.175672278277</c:v>
                </c:pt>
                <c:pt idx="3982">
                  <c:v>28142.483486233054</c:v>
                </c:pt>
                <c:pt idx="3983">
                  <c:v>28146.791740565695</c:v>
                </c:pt>
                <c:pt idx="3984">
                  <c:v>28151.10043529854</c:v>
                </c:pt>
                <c:pt idx="3985">
                  <c:v>28155.409570454714</c:v>
                </c:pt>
                <c:pt idx="3986">
                  <c:v>28159.719146056366</c:v>
                </c:pt>
                <c:pt idx="3987">
                  <c:v>28164.02916212643</c:v>
                </c:pt>
                <c:pt idx="3988">
                  <c:v>28168.339618687267</c:v>
                </c:pt>
                <c:pt idx="3989">
                  <c:v>28172.650515761612</c:v>
                </c:pt>
                <c:pt idx="3990">
                  <c:v>28176.961853372428</c:v>
                </c:pt>
                <c:pt idx="3991">
                  <c:v>28181.27363154167</c:v>
                </c:pt>
                <c:pt idx="3992">
                  <c:v>28185.585850292293</c:v>
                </c:pt>
                <c:pt idx="3993">
                  <c:v>28189.898509647071</c:v>
                </c:pt>
                <c:pt idx="3994">
                  <c:v>28194.211609628361</c:v>
                </c:pt>
                <c:pt idx="3995">
                  <c:v>28198.525150258942</c:v>
                </c:pt>
                <c:pt idx="3996">
                  <c:v>28202.839131561177</c:v>
                </c:pt>
                <c:pt idx="3997">
                  <c:v>28207.153553558059</c:v>
                </c:pt>
                <c:pt idx="3998">
                  <c:v>28211.468416272157</c:v>
                </c:pt>
                <c:pt idx="3999">
                  <c:v>28215.78371972586</c:v>
                </c:pt>
                <c:pt idx="4000">
                  <c:v>28220.099463941951</c:v>
                </c:pt>
                <c:pt idx="4001">
                  <c:v>28224.415648942828</c:v>
                </c:pt>
                <c:pt idx="4002">
                  <c:v>28228.732274751477</c:v>
                </c:pt>
                <c:pt idx="4003">
                  <c:v>28233.04934139031</c:v>
                </c:pt>
                <c:pt idx="4004">
                  <c:v>28237.366848881909</c:v>
                </c:pt>
                <c:pt idx="4005">
                  <c:v>28241.68479724909</c:v>
                </c:pt>
                <c:pt idx="4006">
                  <c:v>28246.003186514263</c:v>
                </c:pt>
                <c:pt idx="4007">
                  <c:v>28250.322016700036</c:v>
                </c:pt>
                <c:pt idx="4008">
                  <c:v>28254.641287829225</c:v>
                </c:pt>
                <c:pt idx="4009">
                  <c:v>28258.960999924242</c:v>
                </c:pt>
                <c:pt idx="4010">
                  <c:v>28263.281153007913</c:v>
                </c:pt>
                <c:pt idx="4011">
                  <c:v>28267.601747102668</c:v>
                </c:pt>
                <c:pt idx="4012">
                  <c:v>28271.922782231126</c:v>
                </c:pt>
                <c:pt idx="4013">
                  <c:v>28276.244258416125</c:v>
                </c:pt>
                <c:pt idx="4014">
                  <c:v>28280.566175680098</c:v>
                </c:pt>
                <c:pt idx="4015">
                  <c:v>28284.888534045687</c:v>
                </c:pt>
                <c:pt idx="4016">
                  <c:v>28289.211333535732</c:v>
                </c:pt>
                <c:pt idx="4017">
                  <c:v>28293.53457417247</c:v>
                </c:pt>
                <c:pt idx="4018">
                  <c:v>28297.858255978768</c:v>
                </c:pt>
                <c:pt idx="4019">
                  <c:v>28302.182378977257</c:v>
                </c:pt>
                <c:pt idx="4020">
                  <c:v>28306.506943190612</c:v>
                </c:pt>
                <c:pt idx="4021">
                  <c:v>28310.83194864108</c:v>
                </c:pt>
                <c:pt idx="4022">
                  <c:v>28315.157395351725</c:v>
                </c:pt>
                <c:pt idx="4023">
                  <c:v>28319.483283344809</c:v>
                </c:pt>
                <c:pt idx="4024">
                  <c:v>28323.80961264321</c:v>
                </c:pt>
                <c:pt idx="4025">
                  <c:v>28328.136383269601</c:v>
                </c:pt>
                <c:pt idx="4026">
                  <c:v>28332.463595246449</c:v>
                </c:pt>
                <c:pt idx="4027">
                  <c:v>28336.791248596233</c:v>
                </c:pt>
                <c:pt idx="4028">
                  <c:v>28341.119343341841</c:v>
                </c:pt>
                <c:pt idx="4029">
                  <c:v>28345.447879505766</c:v>
                </c:pt>
                <c:pt idx="4030">
                  <c:v>28349.776857110683</c:v>
                </c:pt>
                <c:pt idx="4031">
                  <c:v>28354.106276179089</c:v>
                </c:pt>
                <c:pt idx="4032">
                  <c:v>28358.436136733882</c:v>
                </c:pt>
                <c:pt idx="4033">
                  <c:v>28362.766438797367</c:v>
                </c:pt>
                <c:pt idx="4034">
                  <c:v>28367.097182392237</c:v>
                </c:pt>
                <c:pt idx="4035">
                  <c:v>28371.428367541204</c:v>
                </c:pt>
                <c:pt idx="4036">
                  <c:v>28375.759994266973</c:v>
                </c:pt>
                <c:pt idx="4037">
                  <c:v>28380.092062591862</c:v>
                </c:pt>
                <c:pt idx="4038">
                  <c:v>28384.424572538781</c:v>
                </c:pt>
                <c:pt idx="4039">
                  <c:v>28388.757524130262</c:v>
                </c:pt>
                <c:pt idx="4040">
                  <c:v>28393.090917389014</c:v>
                </c:pt>
                <c:pt idx="4041">
                  <c:v>28397.424752337371</c:v>
                </c:pt>
                <c:pt idx="4042">
                  <c:v>28401.759028998062</c:v>
                </c:pt>
                <c:pt idx="4043">
                  <c:v>28406.093747394021</c:v>
                </c:pt>
                <c:pt idx="4044">
                  <c:v>28410.428907547583</c:v>
                </c:pt>
                <c:pt idx="4045">
                  <c:v>28414.764509481483</c:v>
                </c:pt>
                <c:pt idx="4046">
                  <c:v>28419.100553217875</c:v>
                </c:pt>
                <c:pt idx="4047">
                  <c:v>28423.437038780299</c:v>
                </c:pt>
                <c:pt idx="4048">
                  <c:v>28427.773966190511</c:v>
                </c:pt>
                <c:pt idx="4049">
                  <c:v>28432.111335471654</c:v>
                </c:pt>
                <c:pt idx="4050">
                  <c:v>28436.449146646093</c:v>
                </c:pt>
                <c:pt idx="4051">
                  <c:v>28440.787399736586</c:v>
                </c:pt>
                <c:pt idx="4052">
                  <c:v>28445.126094765692</c:v>
                </c:pt>
                <c:pt idx="4053">
                  <c:v>28449.465231755985</c:v>
                </c:pt>
                <c:pt idx="4054">
                  <c:v>28453.804810730231</c:v>
                </c:pt>
                <c:pt idx="4055">
                  <c:v>28458.144831711012</c:v>
                </c:pt>
                <c:pt idx="4056">
                  <c:v>28462.485294720685</c:v>
                </c:pt>
                <c:pt idx="4057">
                  <c:v>28466.826199782252</c:v>
                </c:pt>
                <c:pt idx="4058">
                  <c:v>28471.167546918088</c:v>
                </c:pt>
                <c:pt idx="4059">
                  <c:v>28475.509336150779</c:v>
                </c:pt>
                <c:pt idx="4060">
                  <c:v>28479.851567503316</c:v>
                </c:pt>
                <c:pt idx="4061">
                  <c:v>28484.194240997898</c:v>
                </c:pt>
                <c:pt idx="4062">
                  <c:v>28488.537356657311</c:v>
                </c:pt>
                <c:pt idx="4063">
                  <c:v>28492.880914504167</c:v>
                </c:pt>
                <c:pt idx="4064">
                  <c:v>28497.224914561266</c:v>
                </c:pt>
                <c:pt idx="4065">
                  <c:v>28501.569356851007</c:v>
                </c:pt>
                <c:pt idx="4066">
                  <c:v>28505.914241396014</c:v>
                </c:pt>
                <c:pt idx="4067">
                  <c:v>28510.259568218891</c:v>
                </c:pt>
                <c:pt idx="4068">
                  <c:v>28514.605337342255</c:v>
                </c:pt>
                <c:pt idx="4069">
                  <c:v>28518.95154878894</c:v>
                </c:pt>
                <c:pt idx="4070">
                  <c:v>28523.298202581354</c:v>
                </c:pt>
                <c:pt idx="4071">
                  <c:v>28527.645298742333</c:v>
                </c:pt>
                <c:pt idx="4072">
                  <c:v>28531.99283729431</c:v>
                </c:pt>
                <c:pt idx="4073">
                  <c:v>28536.340818259709</c:v>
                </c:pt>
                <c:pt idx="4074">
                  <c:v>28540.689241661774</c:v>
                </c:pt>
                <c:pt idx="4075">
                  <c:v>28545.038107522345</c:v>
                </c:pt>
                <c:pt idx="4076">
                  <c:v>28549.387415864869</c:v>
                </c:pt>
                <c:pt idx="4077">
                  <c:v>28553.737166711187</c:v>
                </c:pt>
                <c:pt idx="4078">
                  <c:v>28558.087360084555</c:v>
                </c:pt>
                <c:pt idx="4079">
                  <c:v>28562.437996007218</c:v>
                </c:pt>
                <c:pt idx="4080">
                  <c:v>28566.789074501645</c:v>
                </c:pt>
                <c:pt idx="4081">
                  <c:v>28571.140595590896</c:v>
                </c:pt>
                <c:pt idx="4082">
                  <c:v>28575.492559297632</c:v>
                </c:pt>
                <c:pt idx="4083">
                  <c:v>28579.844965643919</c:v>
                </c:pt>
                <c:pt idx="4084">
                  <c:v>28584.197814652827</c:v>
                </c:pt>
                <c:pt idx="4085">
                  <c:v>28588.551106346833</c:v>
                </c:pt>
                <c:pt idx="4086">
                  <c:v>28592.904840748619</c:v>
                </c:pt>
                <c:pt idx="4087">
                  <c:v>28597.259017880653</c:v>
                </c:pt>
                <c:pt idx="4088">
                  <c:v>28601.613637765833</c:v>
                </c:pt>
                <c:pt idx="4089">
                  <c:v>28605.968700426638</c:v>
                </c:pt>
                <c:pt idx="4090">
                  <c:v>28610.324205885565</c:v>
                </c:pt>
                <c:pt idx="4091">
                  <c:v>28614.6801541653</c:v>
                </c:pt>
                <c:pt idx="4092">
                  <c:v>28619.036545288549</c:v>
                </c:pt>
                <c:pt idx="4093">
                  <c:v>28623.393379277804</c:v>
                </c:pt>
                <c:pt idx="4094">
                  <c:v>28627.750656155982</c:v>
                </c:pt>
                <c:pt idx="4095">
                  <c:v>28632.10837594538</c:v>
                </c:pt>
                <c:pt idx="4096">
                  <c:v>28636.466538668708</c:v>
                </c:pt>
                <c:pt idx="4097">
                  <c:v>28640.825144348688</c:v>
                </c:pt>
                <c:pt idx="4098">
                  <c:v>28645.184193007834</c:v>
                </c:pt>
                <c:pt idx="4099">
                  <c:v>28649.543684668868</c:v>
                </c:pt>
                <c:pt idx="4100">
                  <c:v>28653.903619354114</c:v>
                </c:pt>
                <c:pt idx="4101">
                  <c:v>28658.263997086695</c:v>
                </c:pt>
                <c:pt idx="4102">
                  <c:v>28662.624817888751</c:v>
                </c:pt>
                <c:pt idx="4103">
                  <c:v>28666.986081783205</c:v>
                </c:pt>
                <c:pt idx="4104">
                  <c:v>28671.347788792606</c:v>
                </c:pt>
                <c:pt idx="4105">
                  <c:v>28675.70993893949</c:v>
                </c:pt>
                <c:pt idx="4106">
                  <c:v>28680.072532246595</c:v>
                </c:pt>
                <c:pt idx="4107">
                  <c:v>28684.435568736477</c:v>
                </c:pt>
                <c:pt idx="4108">
                  <c:v>28688.799048431891</c:v>
                </c:pt>
                <c:pt idx="4109">
                  <c:v>28693.162971355174</c:v>
                </c:pt>
                <c:pt idx="4110">
                  <c:v>28697.5273375291</c:v>
                </c:pt>
                <c:pt idx="4111">
                  <c:v>28701.892146976425</c:v>
                </c:pt>
                <c:pt idx="4112">
                  <c:v>28706.257399719707</c:v>
                </c:pt>
                <c:pt idx="4113">
                  <c:v>28710.623095781324</c:v>
                </c:pt>
                <c:pt idx="4114">
                  <c:v>28714.989235184239</c:v>
                </c:pt>
                <c:pt idx="4115">
                  <c:v>28719.355817950833</c:v>
                </c:pt>
                <c:pt idx="4116">
                  <c:v>28723.722844103879</c:v>
                </c:pt>
                <c:pt idx="4117">
                  <c:v>28728.090313665951</c:v>
                </c:pt>
                <c:pt idx="4118">
                  <c:v>28732.458226659648</c:v>
                </c:pt>
                <c:pt idx="4119">
                  <c:v>28736.826583107551</c:v>
                </c:pt>
                <c:pt idx="4120">
                  <c:v>28741.195383032442</c:v>
                </c:pt>
                <c:pt idx="4121">
                  <c:v>28745.564626456526</c:v>
                </c:pt>
                <c:pt idx="4122">
                  <c:v>28749.934313402995</c:v>
                </c:pt>
                <c:pt idx="4123">
                  <c:v>28754.304443894056</c:v>
                </c:pt>
                <c:pt idx="4124">
                  <c:v>28758.675017952712</c:v>
                </c:pt>
                <c:pt idx="4125">
                  <c:v>28763.046035601161</c:v>
                </c:pt>
                <c:pt idx="4126">
                  <c:v>28767.417496862217</c:v>
                </c:pt>
                <c:pt idx="4127">
                  <c:v>28771.789401758506</c:v>
                </c:pt>
                <c:pt idx="4128">
                  <c:v>28776.161750312833</c:v>
                </c:pt>
                <c:pt idx="4129">
                  <c:v>28780.534542547426</c:v>
                </c:pt>
                <c:pt idx="4130">
                  <c:v>28784.9077784853</c:v>
                </c:pt>
                <c:pt idx="4131">
                  <c:v>28789.281458148689</c:v>
                </c:pt>
                <c:pt idx="4132">
                  <c:v>28793.655581560626</c:v>
                </c:pt>
                <c:pt idx="4133">
                  <c:v>28798.030148743132</c:v>
                </c:pt>
                <c:pt idx="4134">
                  <c:v>28802.405159719659</c:v>
                </c:pt>
                <c:pt idx="4135">
                  <c:v>28806.780614512245</c:v>
                </c:pt>
                <c:pt idx="4136">
                  <c:v>28811.156513143516</c:v>
                </c:pt>
                <c:pt idx="4137">
                  <c:v>28815.532855636346</c:v>
                </c:pt>
                <c:pt idx="4138">
                  <c:v>28819.909642013372</c:v>
                </c:pt>
                <c:pt idx="4139">
                  <c:v>28824.286872296845</c:v>
                </c:pt>
                <c:pt idx="4140">
                  <c:v>28828.66454650983</c:v>
                </c:pt>
                <c:pt idx="4141">
                  <c:v>28833.042664674576</c:v>
                </c:pt>
                <c:pt idx="4142">
                  <c:v>28837.42122681416</c:v>
                </c:pt>
                <c:pt idx="4143">
                  <c:v>28841.800232950638</c:v>
                </c:pt>
                <c:pt idx="4144">
                  <c:v>28846.17968310709</c:v>
                </c:pt>
                <c:pt idx="4145">
                  <c:v>28850.559577305776</c:v>
                </c:pt>
                <c:pt idx="4146">
                  <c:v>28854.93991556959</c:v>
                </c:pt>
                <c:pt idx="4147">
                  <c:v>28859.320697921197</c:v>
                </c:pt>
                <c:pt idx="4148">
                  <c:v>28863.701924383098</c:v>
                </c:pt>
                <c:pt idx="4149">
                  <c:v>28868.083594977761</c:v>
                </c:pt>
                <c:pt idx="4150">
                  <c:v>28872.465709727876</c:v>
                </c:pt>
                <c:pt idx="4151">
                  <c:v>28876.848268656562</c:v>
                </c:pt>
                <c:pt idx="4152">
                  <c:v>28881.231271785688</c:v>
                </c:pt>
                <c:pt idx="4153">
                  <c:v>28885.614719138161</c:v>
                </c:pt>
                <c:pt idx="4154">
                  <c:v>28889.998610736893</c:v>
                </c:pt>
                <c:pt idx="4155">
                  <c:v>28894.382946604179</c:v>
                </c:pt>
                <c:pt idx="4156">
                  <c:v>28898.767726762737</c:v>
                </c:pt>
                <c:pt idx="4157">
                  <c:v>28903.152951235079</c:v>
                </c:pt>
                <c:pt idx="4158">
                  <c:v>28907.538620044124</c:v>
                </c:pt>
                <c:pt idx="4159">
                  <c:v>28911.924733212178</c:v>
                </c:pt>
                <c:pt idx="4160">
                  <c:v>28916.31129076198</c:v>
                </c:pt>
                <c:pt idx="4161">
                  <c:v>28920.698292716246</c:v>
                </c:pt>
                <c:pt idx="4162">
                  <c:v>28925.085739097314</c:v>
                </c:pt>
                <c:pt idx="4163">
                  <c:v>28929.473629928318</c:v>
                </c:pt>
                <c:pt idx="4164">
                  <c:v>28933.861965231376</c:v>
                </c:pt>
                <c:pt idx="4165">
                  <c:v>28938.250745029251</c:v>
                </c:pt>
                <c:pt idx="4166">
                  <c:v>28942.639969344869</c:v>
                </c:pt>
                <c:pt idx="4167">
                  <c:v>28947.029638200391</c:v>
                </c:pt>
                <c:pt idx="4168">
                  <c:v>28951.419751618545</c:v>
                </c:pt>
                <c:pt idx="4169">
                  <c:v>28955.810309622306</c:v>
                </c:pt>
                <c:pt idx="4170">
                  <c:v>28960.201312234018</c:v>
                </c:pt>
                <c:pt idx="4171">
                  <c:v>28964.592759476032</c:v>
                </c:pt>
                <c:pt idx="4172">
                  <c:v>28968.984651371531</c:v>
                </c:pt>
                <c:pt idx="4173">
                  <c:v>28973.376987943077</c:v>
                </c:pt>
                <c:pt idx="4174">
                  <c:v>28977.769769212828</c:v>
                </c:pt>
                <c:pt idx="4175">
                  <c:v>28982.162995203551</c:v>
                </c:pt>
                <c:pt idx="4176">
                  <c:v>28986.556665938246</c:v>
                </c:pt>
                <c:pt idx="4177">
                  <c:v>28990.950781439064</c:v>
                </c:pt>
                <c:pt idx="4178">
                  <c:v>28995.345341729007</c:v>
                </c:pt>
                <c:pt idx="4179">
                  <c:v>28999.740346830458</c:v>
                </c:pt>
                <c:pt idx="4180">
                  <c:v>29004.135796766201</c:v>
                </c:pt>
                <c:pt idx="4181">
                  <c:v>29008.531691558626</c:v>
                </c:pt>
                <c:pt idx="4182">
                  <c:v>29012.928031230527</c:v>
                </c:pt>
                <c:pt idx="4183">
                  <c:v>29017.324815804721</c:v>
                </c:pt>
                <c:pt idx="4184">
                  <c:v>29021.722045303388</c:v>
                </c:pt>
                <c:pt idx="4185">
                  <c:v>29026.119719749335</c:v>
                </c:pt>
                <c:pt idx="4186">
                  <c:v>29030.517839165379</c:v>
                </c:pt>
                <c:pt idx="4187">
                  <c:v>29034.916403573938</c:v>
                </c:pt>
                <c:pt idx="4188">
                  <c:v>29039.315412997606</c:v>
                </c:pt>
                <c:pt idx="4189">
                  <c:v>29043.714867459224</c:v>
                </c:pt>
                <c:pt idx="4190">
                  <c:v>29048.114766981198</c:v>
                </c:pt>
                <c:pt idx="4191">
                  <c:v>29052.515111586152</c:v>
                </c:pt>
                <c:pt idx="4192">
                  <c:v>29056.915901296932</c:v>
                </c:pt>
                <c:pt idx="4193">
                  <c:v>29061.317136135745</c:v>
                </c:pt>
                <c:pt idx="4194">
                  <c:v>29065.718816125634</c:v>
                </c:pt>
                <c:pt idx="4195">
                  <c:v>29070.120941289257</c:v>
                </c:pt>
                <c:pt idx="4196">
                  <c:v>29074.523511648829</c:v>
                </c:pt>
                <c:pt idx="4197">
                  <c:v>29078.92652722721</c:v>
                </c:pt>
                <c:pt idx="4198">
                  <c:v>29083.329988047033</c:v>
                </c:pt>
                <c:pt idx="4199">
                  <c:v>29087.733894130961</c:v>
                </c:pt>
                <c:pt idx="4200">
                  <c:v>29092.13824550145</c:v>
                </c:pt>
                <c:pt idx="4201">
                  <c:v>29096.543042181143</c:v>
                </c:pt>
                <c:pt idx="4202">
                  <c:v>29100.948284192709</c:v>
                </c:pt>
                <c:pt idx="4203">
                  <c:v>29105.35397155902</c:v>
                </c:pt>
                <c:pt idx="4204">
                  <c:v>29109.760104302331</c:v>
                </c:pt>
                <c:pt idx="4205">
                  <c:v>29114.166682445528</c:v>
                </c:pt>
                <c:pt idx="4206">
                  <c:v>29118.57370601107</c:v>
                </c:pt>
                <c:pt idx="4207">
                  <c:v>29122.981175021632</c:v>
                </c:pt>
                <c:pt idx="4208">
                  <c:v>29127.389089499913</c:v>
                </c:pt>
                <c:pt idx="4209">
                  <c:v>29131.797449468169</c:v>
                </c:pt>
                <c:pt idx="4210">
                  <c:v>29136.206254949517</c:v>
                </c:pt>
                <c:pt idx="4211">
                  <c:v>29140.615505966423</c:v>
                </c:pt>
                <c:pt idx="4212">
                  <c:v>29145.025202541397</c:v>
                </c:pt>
                <c:pt idx="4213">
                  <c:v>29149.435344696918</c:v>
                </c:pt>
                <c:pt idx="4214">
                  <c:v>29153.845932456104</c:v>
                </c:pt>
                <c:pt idx="4215">
                  <c:v>29158.25696584125</c:v>
                </c:pt>
                <c:pt idx="4216">
                  <c:v>29162.668444874864</c:v>
                </c:pt>
                <c:pt idx="4217">
                  <c:v>29167.080369579853</c:v>
                </c:pt>
                <c:pt idx="4218">
                  <c:v>29171.49273997873</c:v>
                </c:pt>
                <c:pt idx="4219">
                  <c:v>29175.905556094014</c:v>
                </c:pt>
                <c:pt idx="4220">
                  <c:v>29180.318817948417</c:v>
                </c:pt>
                <c:pt idx="4221">
                  <c:v>29184.732525564476</c:v>
                </c:pt>
                <c:pt idx="4222">
                  <c:v>29189.146678965102</c:v>
                </c:pt>
                <c:pt idx="4223">
                  <c:v>29193.561278172641</c:v>
                </c:pt>
                <c:pt idx="4224">
                  <c:v>29197.976323209601</c:v>
                </c:pt>
                <c:pt idx="4225">
                  <c:v>29202.391814099145</c:v>
                </c:pt>
                <c:pt idx="4226">
                  <c:v>29206.807750863187</c:v>
                </c:pt>
                <c:pt idx="4227">
                  <c:v>29211.224133524887</c:v>
                </c:pt>
                <c:pt idx="4228">
                  <c:v>29215.640962106583</c:v>
                </c:pt>
                <c:pt idx="4229">
                  <c:v>29220.058236631234</c:v>
                </c:pt>
                <c:pt idx="4230">
                  <c:v>29224.475957120969</c:v>
                </c:pt>
                <c:pt idx="4231">
                  <c:v>29228.894123598766</c:v>
                </c:pt>
                <c:pt idx="4232">
                  <c:v>29233.312736087166</c:v>
                </c:pt>
                <c:pt idx="4233">
                  <c:v>29237.731794608742</c:v>
                </c:pt>
                <c:pt idx="4234">
                  <c:v>29242.151299186058</c:v>
                </c:pt>
                <c:pt idx="4235">
                  <c:v>29246.571249842083</c:v>
                </c:pt>
                <c:pt idx="4236">
                  <c:v>29250.991646598977</c:v>
                </c:pt>
                <c:pt idx="4237">
                  <c:v>29255.412489479728</c:v>
                </c:pt>
                <c:pt idx="4238">
                  <c:v>29259.833778506501</c:v>
                </c:pt>
                <c:pt idx="4239">
                  <c:v>29264.255513702497</c:v>
                </c:pt>
                <c:pt idx="4240">
                  <c:v>29268.677695090082</c:v>
                </c:pt>
                <c:pt idx="4241">
                  <c:v>29273.100322691855</c:v>
                </c:pt>
                <c:pt idx="4242">
                  <c:v>29277.5233965304</c:v>
                </c:pt>
                <c:pt idx="4243">
                  <c:v>29281.946916628513</c:v>
                </c:pt>
                <c:pt idx="4244">
                  <c:v>29286.370883008381</c:v>
                </c:pt>
                <c:pt idx="4245">
                  <c:v>29290.795295693224</c:v>
                </c:pt>
                <c:pt idx="4246">
                  <c:v>29295.220154705232</c:v>
                </c:pt>
                <c:pt idx="4247">
                  <c:v>29299.645460067219</c:v>
                </c:pt>
                <c:pt idx="4248">
                  <c:v>29304.071211801795</c:v>
                </c:pt>
                <c:pt idx="4249">
                  <c:v>29308.497409931359</c:v>
                </c:pt>
                <c:pt idx="4250">
                  <c:v>29312.924054479157</c:v>
                </c:pt>
                <c:pt idx="4251">
                  <c:v>29317.351145466979</c:v>
                </c:pt>
                <c:pt idx="4252">
                  <c:v>29321.778682918066</c:v>
                </c:pt>
                <c:pt idx="4253">
                  <c:v>29326.20666685484</c:v>
                </c:pt>
                <c:pt idx="4254">
                  <c:v>29330.635097299721</c:v>
                </c:pt>
                <c:pt idx="4255">
                  <c:v>29335.063974275763</c:v>
                </c:pt>
                <c:pt idx="4256">
                  <c:v>29339.493297805184</c:v>
                </c:pt>
                <c:pt idx="4257">
                  <c:v>29343.923067910826</c:v>
                </c:pt>
                <c:pt idx="4258">
                  <c:v>29348.353284615136</c:v>
                </c:pt>
                <c:pt idx="4259">
                  <c:v>29352.783947940959</c:v>
                </c:pt>
                <c:pt idx="4260">
                  <c:v>29357.215057910948</c:v>
                </c:pt>
                <c:pt idx="4261">
                  <c:v>29361.64661454755</c:v>
                </c:pt>
                <c:pt idx="4262">
                  <c:v>29366.078617873212</c:v>
                </c:pt>
                <c:pt idx="4263">
                  <c:v>29370.511067911008</c:v>
                </c:pt>
                <c:pt idx="4264">
                  <c:v>29374.943964683192</c:v>
                </c:pt>
                <c:pt idx="4265">
                  <c:v>29379.377308212632</c:v>
                </c:pt>
                <c:pt idx="4266">
                  <c:v>29383.811098522005</c:v>
                </c:pt>
                <c:pt idx="4267">
                  <c:v>29388.245335633765</c:v>
                </c:pt>
                <c:pt idx="4268">
                  <c:v>29392.680019570187</c:v>
                </c:pt>
                <c:pt idx="4269">
                  <c:v>29397.115150354566</c:v>
                </c:pt>
                <c:pt idx="4270">
                  <c:v>29401.550728009173</c:v>
                </c:pt>
                <c:pt idx="4271">
                  <c:v>29405.986752556695</c:v>
                </c:pt>
                <c:pt idx="4272">
                  <c:v>29410.423224019611</c:v>
                </c:pt>
                <c:pt idx="4273">
                  <c:v>29414.860142420828</c:v>
                </c:pt>
                <c:pt idx="4274">
                  <c:v>29419.297507782616</c:v>
                </c:pt>
                <c:pt idx="4275">
                  <c:v>29423.735320128108</c:v>
                </c:pt>
                <c:pt idx="4276">
                  <c:v>29428.17357947916</c:v>
                </c:pt>
                <c:pt idx="4277">
                  <c:v>29432.612285859115</c:v>
                </c:pt>
                <c:pt idx="4278">
                  <c:v>29437.051439290466</c:v>
                </c:pt>
                <c:pt idx="4279">
                  <c:v>29441.491039795517</c:v>
                </c:pt>
                <c:pt idx="4280">
                  <c:v>29445.931087397192</c:v>
                </c:pt>
                <c:pt idx="4281">
                  <c:v>29450.371582117998</c:v>
                </c:pt>
                <c:pt idx="4282">
                  <c:v>29454.812523980461</c:v>
                </c:pt>
                <c:pt idx="4283">
                  <c:v>29459.253913007295</c:v>
                </c:pt>
                <c:pt idx="4284">
                  <c:v>29463.695749221242</c:v>
                </c:pt>
                <c:pt idx="4285">
                  <c:v>29468.138032644616</c:v>
                </c:pt>
                <c:pt idx="4286">
                  <c:v>29472.580763300357</c:v>
                </c:pt>
                <c:pt idx="4287">
                  <c:v>29477.023941211002</c:v>
                </c:pt>
                <c:pt idx="4288">
                  <c:v>29481.467566399297</c:v>
                </c:pt>
                <c:pt idx="4289">
                  <c:v>29485.911638887566</c:v>
                </c:pt>
                <c:pt idx="4290">
                  <c:v>29490.356158698571</c:v>
                </c:pt>
                <c:pt idx="4291">
                  <c:v>29494.801125854847</c:v>
                </c:pt>
                <c:pt idx="4292">
                  <c:v>29499.246540379361</c:v>
                </c:pt>
                <c:pt idx="4293">
                  <c:v>29503.692402294459</c:v>
                </c:pt>
                <c:pt idx="4294">
                  <c:v>29508.138711622487</c:v>
                </c:pt>
                <c:pt idx="4295">
                  <c:v>29512.585468386631</c:v>
                </c:pt>
                <c:pt idx="4296">
                  <c:v>29517.032672609243</c:v>
                </c:pt>
                <c:pt idx="4297">
                  <c:v>29521.480324312888</c:v>
                </c:pt>
                <c:pt idx="4298">
                  <c:v>29525.928423520352</c:v>
                </c:pt>
                <c:pt idx="4299">
                  <c:v>29530.376970254198</c:v>
                </c:pt>
                <c:pt idx="4300">
                  <c:v>29534.825964537002</c:v>
                </c:pt>
                <c:pt idx="4301">
                  <c:v>29539.275406391345</c:v>
                </c:pt>
                <c:pt idx="4302">
                  <c:v>29543.72529584002</c:v>
                </c:pt>
                <c:pt idx="4303">
                  <c:v>29548.175632905615</c:v>
                </c:pt>
                <c:pt idx="4304">
                  <c:v>29552.626417610496</c:v>
                </c:pt>
                <c:pt idx="4305">
                  <c:v>29557.077649977477</c:v>
                </c:pt>
                <c:pt idx="4306">
                  <c:v>29561.529330029356</c:v>
                </c:pt>
                <c:pt idx="4307">
                  <c:v>29565.981457788534</c:v>
                </c:pt>
                <c:pt idx="4308">
                  <c:v>29570.434033277601</c:v>
                </c:pt>
                <c:pt idx="4309">
                  <c:v>29574.887056519376</c:v>
                </c:pt>
                <c:pt idx="4310">
                  <c:v>29579.340527536471</c:v>
                </c:pt>
                <c:pt idx="4311">
                  <c:v>29583.794446351072</c:v>
                </c:pt>
                <c:pt idx="4312">
                  <c:v>29588.248812986429</c:v>
                </c:pt>
                <c:pt idx="4313">
                  <c:v>29592.703627464743</c:v>
                </c:pt>
                <c:pt idx="4314">
                  <c:v>29597.158889808838</c:v>
                </c:pt>
                <c:pt idx="4315">
                  <c:v>29601.614600041346</c:v>
                </c:pt>
                <c:pt idx="4316">
                  <c:v>29606.070758184687</c:v>
                </c:pt>
                <c:pt idx="4317">
                  <c:v>29610.527364261703</c:v>
                </c:pt>
                <c:pt idx="4318">
                  <c:v>29614.984418294815</c:v>
                </c:pt>
                <c:pt idx="4319">
                  <c:v>29619.441920306872</c:v>
                </c:pt>
                <c:pt idx="4320">
                  <c:v>29623.899870320522</c:v>
                </c:pt>
                <c:pt idx="4321">
                  <c:v>29628.358268357988</c:v>
                </c:pt>
                <c:pt idx="4322">
                  <c:v>29632.817114442343</c:v>
                </c:pt>
                <c:pt idx="4323">
                  <c:v>29637.276408596023</c:v>
                </c:pt>
                <c:pt idx="4324">
                  <c:v>29641.736150841469</c:v>
                </c:pt>
                <c:pt idx="4325">
                  <c:v>29646.196341201776</c:v>
                </c:pt>
                <c:pt idx="4326">
                  <c:v>29650.656979699175</c:v>
                </c:pt>
                <c:pt idx="4327">
                  <c:v>29655.118066356539</c:v>
                </c:pt>
                <c:pt idx="4328">
                  <c:v>29659.579601196128</c:v>
                </c:pt>
                <c:pt idx="4329">
                  <c:v>29664.041584240815</c:v>
                </c:pt>
                <c:pt idx="4330">
                  <c:v>29668.504015513288</c:v>
                </c:pt>
                <c:pt idx="4331">
                  <c:v>29672.96689503621</c:v>
                </c:pt>
                <c:pt idx="4332">
                  <c:v>29677.430222831856</c:v>
                </c:pt>
                <c:pt idx="4333">
                  <c:v>29681.893998923322</c:v>
                </c:pt>
                <c:pt idx="4334">
                  <c:v>29686.358223332674</c:v>
                </c:pt>
                <c:pt idx="4335">
                  <c:v>29690.822896083235</c:v>
                </c:pt>
                <c:pt idx="4336">
                  <c:v>29695.288017196861</c:v>
                </c:pt>
                <c:pt idx="4337">
                  <c:v>29699.753586696872</c:v>
                </c:pt>
                <c:pt idx="4338">
                  <c:v>29704.219604605354</c:v>
                </c:pt>
                <c:pt idx="4339">
                  <c:v>29708.686070945212</c:v>
                </c:pt>
                <c:pt idx="4340">
                  <c:v>29713.152985739162</c:v>
                </c:pt>
                <c:pt idx="4341">
                  <c:v>29717.620349009489</c:v>
                </c:pt>
                <c:pt idx="4342">
                  <c:v>29722.088160779342</c:v>
                </c:pt>
                <c:pt idx="4343">
                  <c:v>29726.556421070585</c:v>
                </c:pt>
                <c:pt idx="4344">
                  <c:v>29731.025129906575</c:v>
                </c:pt>
                <c:pt idx="4345">
                  <c:v>29735.49428730963</c:v>
                </c:pt>
                <c:pt idx="4346">
                  <c:v>29739.963893302251</c:v>
                </c:pt>
                <c:pt idx="4347">
                  <c:v>29744.433947907182</c:v>
                </c:pt>
                <c:pt idx="4348">
                  <c:v>29748.904451147155</c:v>
                </c:pt>
                <c:pt idx="4349">
                  <c:v>29753.375403044491</c:v>
                </c:pt>
                <c:pt idx="4350">
                  <c:v>29757.846803622353</c:v>
                </c:pt>
                <c:pt idx="4351">
                  <c:v>29762.318652902642</c:v>
                </c:pt>
                <c:pt idx="4352">
                  <c:v>29766.79095090874</c:v>
                </c:pt>
                <c:pt idx="4353">
                  <c:v>29771.263697662776</c:v>
                </c:pt>
                <c:pt idx="4354">
                  <c:v>29775.736893187281</c:v>
                </c:pt>
                <c:pt idx="4355">
                  <c:v>29780.210537505453</c:v>
                </c:pt>
                <c:pt idx="4356">
                  <c:v>29784.684630639193</c:v>
                </c:pt>
                <c:pt idx="4357">
                  <c:v>29789.159172611708</c:v>
                </c:pt>
                <c:pt idx="4358">
                  <c:v>29793.634163445538</c:v>
                </c:pt>
                <c:pt idx="4359">
                  <c:v>29798.109603163051</c:v>
                </c:pt>
                <c:pt idx="4360">
                  <c:v>29802.585491786802</c:v>
                </c:pt>
                <c:pt idx="4361">
                  <c:v>29807.061829339789</c:v>
                </c:pt>
                <c:pt idx="4362">
                  <c:v>29811.538615844576</c:v>
                </c:pt>
                <c:pt idx="4363">
                  <c:v>29816.015851323536</c:v>
                </c:pt>
                <c:pt idx="4364">
                  <c:v>29820.493535799451</c:v>
                </c:pt>
                <c:pt idx="4365">
                  <c:v>29824.971669294904</c:v>
                </c:pt>
                <c:pt idx="4366">
                  <c:v>29829.450251832699</c:v>
                </c:pt>
                <c:pt idx="4367">
                  <c:v>29833.929283434994</c:v>
                </c:pt>
                <c:pt idx="4368">
                  <c:v>29838.408764125019</c:v>
                </c:pt>
                <c:pt idx="4369">
                  <c:v>29842.88869392495</c:v>
                </c:pt>
                <c:pt idx="4370">
                  <c:v>29847.369072857589</c:v>
                </c:pt>
                <c:pt idx="4371">
                  <c:v>29851.849900945545</c:v>
                </c:pt>
                <c:pt idx="4372">
                  <c:v>29856.331178211422</c:v>
                </c:pt>
                <c:pt idx="4373">
                  <c:v>29860.812904677827</c:v>
                </c:pt>
                <c:pt idx="4374">
                  <c:v>29865.295080367581</c:v>
                </c:pt>
                <c:pt idx="4375">
                  <c:v>29869.777705302877</c:v>
                </c:pt>
                <c:pt idx="4376">
                  <c:v>29874.260779506763</c:v>
                </c:pt>
                <c:pt idx="4377">
                  <c:v>29878.744303001644</c:v>
                </c:pt>
                <c:pt idx="4378">
                  <c:v>29883.22827581015</c:v>
                </c:pt>
                <c:pt idx="4379">
                  <c:v>29887.712697955114</c:v>
                </c:pt>
                <c:pt idx="4380">
                  <c:v>29892.197569458971</c:v>
                </c:pt>
                <c:pt idx="4381">
                  <c:v>29896.682890344338</c:v>
                </c:pt>
                <c:pt idx="4382">
                  <c:v>29901.168660633863</c:v>
                </c:pt>
                <c:pt idx="4383">
                  <c:v>29905.654880350186</c:v>
                </c:pt>
                <c:pt idx="4384">
                  <c:v>29910.141549515956</c:v>
                </c:pt>
                <c:pt idx="4385">
                  <c:v>29914.628668153608</c:v>
                </c:pt>
                <c:pt idx="4386">
                  <c:v>29919.116236286427</c:v>
                </c:pt>
                <c:pt idx="4387">
                  <c:v>29923.604253936013</c:v>
                </c:pt>
                <c:pt idx="4388">
                  <c:v>29928.092721125871</c:v>
                </c:pt>
                <c:pt idx="4389">
                  <c:v>29932.581637878022</c:v>
                </c:pt>
                <c:pt idx="4390">
                  <c:v>29937.071004215566</c:v>
                </c:pt>
                <c:pt idx="4391">
                  <c:v>29941.560820160739</c:v>
                </c:pt>
                <c:pt idx="4392">
                  <c:v>29946.051085736643</c:v>
                </c:pt>
                <c:pt idx="4393">
                  <c:v>29950.541800965315</c:v>
                </c:pt>
                <c:pt idx="4394">
                  <c:v>29955.032965869643</c:v>
                </c:pt>
                <c:pt idx="4395">
                  <c:v>29959.524580472524</c:v>
                </c:pt>
                <c:pt idx="4396">
                  <c:v>29964.016644796218</c:v>
                </c:pt>
                <c:pt idx="4397">
                  <c:v>29968.509158863417</c:v>
                </c:pt>
                <c:pt idx="4398">
                  <c:v>29973.002122696813</c:v>
                </c:pt>
                <c:pt idx="4399">
                  <c:v>29977.495536318671</c:v>
                </c:pt>
                <c:pt idx="4400">
                  <c:v>29981.989399752325</c:v>
                </c:pt>
                <c:pt idx="4401">
                  <c:v>29986.483713020065</c:v>
                </c:pt>
                <c:pt idx="4402">
                  <c:v>29990.978476144592</c:v>
                </c:pt>
                <c:pt idx="4403">
                  <c:v>29995.47368914797</c:v>
                </c:pt>
                <c:pt idx="4404">
                  <c:v>29999.969352053555</c:v>
                </c:pt>
                <c:pt idx="4405">
                  <c:v>30004.465464883855</c:v>
                </c:pt>
                <c:pt idx="4406">
                  <c:v>30008.962027660938</c:v>
                </c:pt>
                <c:pt idx="4407">
                  <c:v>30013.459040408172</c:v>
                </c:pt>
                <c:pt idx="4408">
                  <c:v>30017.956503147649</c:v>
                </c:pt>
                <c:pt idx="4409">
                  <c:v>30022.454415902306</c:v>
                </c:pt>
                <c:pt idx="4410">
                  <c:v>30026.952778694442</c:v>
                </c:pt>
                <c:pt idx="4411">
                  <c:v>30031.451591547015</c:v>
                </c:pt>
                <c:pt idx="4412">
                  <c:v>30035.950854482344</c:v>
                </c:pt>
                <c:pt idx="4413">
                  <c:v>30040.45056752337</c:v>
                </c:pt>
                <c:pt idx="4414">
                  <c:v>30044.950730692632</c:v>
                </c:pt>
                <c:pt idx="4415">
                  <c:v>30049.451344012668</c:v>
                </c:pt>
                <c:pt idx="4416">
                  <c:v>30053.952407506014</c:v>
                </c:pt>
                <c:pt idx="4417">
                  <c:v>30058.453921195429</c:v>
                </c:pt>
                <c:pt idx="4418">
                  <c:v>30062.955885103675</c:v>
                </c:pt>
                <c:pt idx="4419">
                  <c:v>30067.458299253085</c:v>
                </c:pt>
                <c:pt idx="4420">
                  <c:v>30071.961163666419</c:v>
                </c:pt>
                <c:pt idx="4421">
                  <c:v>30076.464478366455</c:v>
                </c:pt>
                <c:pt idx="4422">
                  <c:v>30080.968243375533</c:v>
                </c:pt>
                <c:pt idx="4423">
                  <c:v>30085.472458716438</c:v>
                </c:pt>
                <c:pt idx="4424">
                  <c:v>30089.97712441194</c:v>
                </c:pt>
                <c:pt idx="4425">
                  <c:v>30094.482240484183</c:v>
                </c:pt>
                <c:pt idx="4426">
                  <c:v>30098.987806956378</c:v>
                </c:pt>
                <c:pt idx="4427">
                  <c:v>30103.493823850684</c:v>
                </c:pt>
                <c:pt idx="4428">
                  <c:v>30108.000291189885</c:v>
                </c:pt>
                <c:pt idx="4429">
                  <c:v>30112.507208996994</c:v>
                </c:pt>
                <c:pt idx="4430">
                  <c:v>30117.014577293954</c:v>
                </c:pt>
                <c:pt idx="4431">
                  <c:v>30121.522396103785</c:v>
                </c:pt>
                <c:pt idx="4432">
                  <c:v>30126.030665449074</c:v>
                </c:pt>
                <c:pt idx="4433">
                  <c:v>30130.539385352422</c:v>
                </c:pt>
                <c:pt idx="4434">
                  <c:v>30135.048555836427</c:v>
                </c:pt>
                <c:pt idx="4435">
                  <c:v>30139.558176923692</c:v>
                </c:pt>
                <c:pt idx="4436">
                  <c:v>30144.068248637035</c:v>
                </c:pt>
                <c:pt idx="4437">
                  <c:v>30148.578770998854</c:v>
                </c:pt>
                <c:pt idx="4438">
                  <c:v>30153.089744031971</c:v>
                </c:pt>
                <c:pt idx="4439">
                  <c:v>30157.601167758789</c:v>
                </c:pt>
                <c:pt idx="4440">
                  <c:v>30162.113042201934</c:v>
                </c:pt>
                <c:pt idx="4441">
                  <c:v>30166.625367384229</c:v>
                </c:pt>
                <c:pt idx="4442">
                  <c:v>30171.138143328317</c:v>
                </c:pt>
                <c:pt idx="4443">
                  <c:v>30175.651370056599</c:v>
                </c:pt>
                <c:pt idx="4444">
                  <c:v>30180.165047591716</c:v>
                </c:pt>
                <c:pt idx="4445">
                  <c:v>30184.679175956513</c:v>
                </c:pt>
                <c:pt idx="4446">
                  <c:v>30189.193755173634</c:v>
                </c:pt>
                <c:pt idx="4447">
                  <c:v>30193.708785265502</c:v>
                </c:pt>
                <c:pt idx="4448">
                  <c:v>30198.22426625455</c:v>
                </c:pt>
                <c:pt idx="4449">
                  <c:v>30202.740198163854</c:v>
                </c:pt>
                <c:pt idx="4450">
                  <c:v>30207.256581015856</c:v>
                </c:pt>
                <c:pt idx="4451">
                  <c:v>30211.773414833213</c:v>
                </c:pt>
                <c:pt idx="4452">
                  <c:v>30216.290699638368</c:v>
                </c:pt>
                <c:pt idx="4453">
                  <c:v>30220.808435454197</c:v>
                </c:pt>
                <c:pt idx="4454">
                  <c:v>30225.326622303153</c:v>
                </c:pt>
                <c:pt idx="4455">
                  <c:v>30229.845260208112</c:v>
                </c:pt>
                <c:pt idx="4456">
                  <c:v>30234.364349191328</c:v>
                </c:pt>
                <c:pt idx="4457">
                  <c:v>30238.883889275687</c:v>
                </c:pt>
                <c:pt idx="4458">
                  <c:v>30243.403880483656</c:v>
                </c:pt>
                <c:pt idx="4459">
                  <c:v>30247.924322837916</c:v>
                </c:pt>
                <c:pt idx="4460">
                  <c:v>30252.445216361364</c:v>
                </c:pt>
                <c:pt idx="4461">
                  <c:v>30256.966561076053</c:v>
                </c:pt>
                <c:pt idx="4462">
                  <c:v>30261.488357005092</c:v>
                </c:pt>
                <c:pt idx="4463">
                  <c:v>30266.010604170977</c:v>
                </c:pt>
                <c:pt idx="4464">
                  <c:v>30270.533302596396</c:v>
                </c:pt>
                <c:pt idx="4465">
                  <c:v>30275.05645230363</c:v>
                </c:pt>
                <c:pt idx="4466">
                  <c:v>30279.580053315807</c:v>
                </c:pt>
                <c:pt idx="4467">
                  <c:v>30284.104105655217</c:v>
                </c:pt>
                <c:pt idx="4468">
                  <c:v>30288.628609344774</c:v>
                </c:pt>
                <c:pt idx="4469">
                  <c:v>30293.153564406774</c:v>
                </c:pt>
                <c:pt idx="4470">
                  <c:v>30297.678970863722</c:v>
                </c:pt>
                <c:pt idx="4471">
                  <c:v>30302.204828738759</c:v>
                </c:pt>
                <c:pt idx="4472">
                  <c:v>30306.731138054194</c:v>
                </c:pt>
                <c:pt idx="4473">
                  <c:v>30311.257898832751</c:v>
                </c:pt>
                <c:pt idx="4474">
                  <c:v>30315.785111096946</c:v>
                </c:pt>
                <c:pt idx="4475">
                  <c:v>30320.312774869515</c:v>
                </c:pt>
                <c:pt idx="4476">
                  <c:v>30324.840890172985</c:v>
                </c:pt>
                <c:pt idx="4477">
                  <c:v>30329.369457029883</c:v>
                </c:pt>
                <c:pt idx="4478">
                  <c:v>30333.898475463167</c:v>
                </c:pt>
                <c:pt idx="4479">
                  <c:v>30338.427945495372</c:v>
                </c:pt>
                <c:pt idx="4480">
                  <c:v>30342.957867149045</c:v>
                </c:pt>
                <c:pt idx="4481">
                  <c:v>30347.488240446706</c:v>
                </c:pt>
                <c:pt idx="4482">
                  <c:v>30352.019065411136</c:v>
                </c:pt>
                <c:pt idx="4483">
                  <c:v>30356.550342064871</c:v>
                </c:pt>
                <c:pt idx="4484">
                  <c:v>30361.082070430461</c:v>
                </c:pt>
                <c:pt idx="4485">
                  <c:v>30365.614250530682</c:v>
                </c:pt>
                <c:pt idx="4486">
                  <c:v>30370.146882388297</c:v>
                </c:pt>
                <c:pt idx="4487">
                  <c:v>30374.679966025444</c:v>
                </c:pt>
                <c:pt idx="4488">
                  <c:v>30379.213501465329</c:v>
                </c:pt>
                <c:pt idx="4489">
                  <c:v>30383.747488730314</c:v>
                </c:pt>
                <c:pt idx="4490">
                  <c:v>30388.281927842952</c:v>
                </c:pt>
                <c:pt idx="4491">
                  <c:v>30392.816818825831</c:v>
                </c:pt>
                <c:pt idx="4492">
                  <c:v>30397.352161701732</c:v>
                </c:pt>
                <c:pt idx="4493">
                  <c:v>30401.887956493243</c:v>
                </c:pt>
                <c:pt idx="4494">
                  <c:v>30406.424203223167</c:v>
                </c:pt>
                <c:pt idx="4495">
                  <c:v>30410.960901913655</c:v>
                </c:pt>
                <c:pt idx="4496">
                  <c:v>30415.498052587725</c:v>
                </c:pt>
                <c:pt idx="4497">
                  <c:v>30420.03565526798</c:v>
                </c:pt>
                <c:pt idx="4498">
                  <c:v>30424.57370997679</c:v>
                </c:pt>
                <c:pt idx="4499">
                  <c:v>30429.112216737194</c:v>
                </c:pt>
                <c:pt idx="4500">
                  <c:v>30433.651175571362</c:v>
                </c:pt>
                <c:pt idx="4501">
                  <c:v>30438.190586502125</c:v>
                </c:pt>
                <c:pt idx="4502">
                  <c:v>30442.730449552077</c:v>
                </c:pt>
                <c:pt idx="4503">
                  <c:v>30447.270764744273</c:v>
                </c:pt>
                <c:pt idx="4504">
                  <c:v>30451.811532100684</c:v>
                </c:pt>
                <c:pt idx="4505">
                  <c:v>30456.352751643935</c:v>
                </c:pt>
                <c:pt idx="4506">
                  <c:v>30460.894423397498</c:v>
                </c:pt>
                <c:pt idx="4507">
                  <c:v>30465.436547383146</c:v>
                </c:pt>
                <c:pt idx="4508">
                  <c:v>30469.979123623722</c:v>
                </c:pt>
                <c:pt idx="4509">
                  <c:v>30474.522152141861</c:v>
                </c:pt>
                <c:pt idx="4510">
                  <c:v>30479.065632960202</c:v>
                </c:pt>
                <c:pt idx="4511">
                  <c:v>30483.609566101604</c:v>
                </c:pt>
                <c:pt idx="4512">
                  <c:v>30488.15395158848</c:v>
                </c:pt>
                <c:pt idx="4513">
                  <c:v>30492.69878944349</c:v>
                </c:pt>
                <c:pt idx="4514">
                  <c:v>30497.244079689281</c:v>
                </c:pt>
                <c:pt idx="4515">
                  <c:v>30501.789822348288</c:v>
                </c:pt>
                <c:pt idx="4516">
                  <c:v>30506.336017443391</c:v>
                </c:pt>
                <c:pt idx="4517">
                  <c:v>30510.882664997018</c:v>
                </c:pt>
                <c:pt idx="4518">
                  <c:v>30515.42976503207</c:v>
                </c:pt>
                <c:pt idx="4519">
                  <c:v>30519.97731757076</c:v>
                </c:pt>
                <c:pt idx="4520">
                  <c:v>30524.525322636207</c:v>
                </c:pt>
                <c:pt idx="4521">
                  <c:v>30529.073780250648</c:v>
                </c:pt>
                <c:pt idx="4522">
                  <c:v>30533.622690436754</c:v>
                </c:pt>
                <c:pt idx="4523">
                  <c:v>30538.172053217419</c:v>
                </c:pt>
                <c:pt idx="4524">
                  <c:v>30542.721868614903</c:v>
                </c:pt>
                <c:pt idx="4525">
                  <c:v>30547.272136652326</c:v>
                </c:pt>
                <c:pt idx="4526">
                  <c:v>30551.822857351723</c:v>
                </c:pt>
                <c:pt idx="4527">
                  <c:v>30556.374030736217</c:v>
                </c:pt>
                <c:pt idx="4528">
                  <c:v>30560.92565682808</c:v>
                </c:pt>
                <c:pt idx="4529">
                  <c:v>30565.47773565022</c:v>
                </c:pt>
                <c:pt idx="4530">
                  <c:v>30570.030267225131</c:v>
                </c:pt>
                <c:pt idx="4531">
                  <c:v>30574.583251575299</c:v>
                </c:pt>
                <c:pt idx="4532">
                  <c:v>30579.136688723655</c:v>
                </c:pt>
                <c:pt idx="4533">
                  <c:v>30583.690578692251</c:v>
                </c:pt>
                <c:pt idx="4534">
                  <c:v>30588.244921504469</c:v>
                </c:pt>
                <c:pt idx="4535">
                  <c:v>30592.799717182577</c:v>
                </c:pt>
                <c:pt idx="4536">
                  <c:v>30597.35496574932</c:v>
                </c:pt>
                <c:pt idx="4537">
                  <c:v>30601.910667226759</c:v>
                </c:pt>
                <c:pt idx="4538">
                  <c:v>30606.466821638496</c:v>
                </c:pt>
                <c:pt idx="4539">
                  <c:v>30611.023429006393</c:v>
                </c:pt>
                <c:pt idx="4540">
                  <c:v>30615.580489353404</c:v>
                </c:pt>
                <c:pt idx="4541">
                  <c:v>30620.138002701846</c:v>
                </c:pt>
                <c:pt idx="4542">
                  <c:v>30624.695969074874</c:v>
                </c:pt>
                <c:pt idx="4543">
                  <c:v>30629.254388494606</c:v>
                </c:pt>
                <c:pt idx="4544">
                  <c:v>30633.813260983996</c:v>
                </c:pt>
                <c:pt idx="4545">
                  <c:v>30638.372586565587</c:v>
                </c:pt>
                <c:pt idx="4546">
                  <c:v>30642.93236526191</c:v>
                </c:pt>
                <c:pt idx="4547">
                  <c:v>30647.492597095734</c:v>
                </c:pt>
                <c:pt idx="4548">
                  <c:v>30652.053282089379</c:v>
                </c:pt>
                <c:pt idx="4549">
                  <c:v>30656.614420265832</c:v>
                </c:pt>
                <c:pt idx="4550">
                  <c:v>30661.176011647651</c:v>
                </c:pt>
                <c:pt idx="4551">
                  <c:v>30665.738056257385</c:v>
                </c:pt>
                <c:pt idx="4552">
                  <c:v>30670.300554117592</c:v>
                </c:pt>
                <c:pt idx="4553">
                  <c:v>30674.863505250843</c:v>
                </c:pt>
                <c:pt idx="4554">
                  <c:v>30679.426909680129</c:v>
                </c:pt>
                <c:pt idx="4555">
                  <c:v>30683.990767427804</c:v>
                </c:pt>
                <c:pt idx="4556">
                  <c:v>30688.555078516449</c:v>
                </c:pt>
                <c:pt idx="4557">
                  <c:v>30693.119842968845</c:v>
                </c:pt>
                <c:pt idx="4558">
                  <c:v>30697.685060807577</c:v>
                </c:pt>
                <c:pt idx="4559">
                  <c:v>30702.250732055229</c:v>
                </c:pt>
                <c:pt idx="4560">
                  <c:v>30706.816856734382</c:v>
                </c:pt>
                <c:pt idx="4561">
                  <c:v>30711.383434867843</c:v>
                </c:pt>
                <c:pt idx="4562">
                  <c:v>30715.950466477989</c:v>
                </c:pt>
                <c:pt idx="4563">
                  <c:v>30720.517951587844</c:v>
                </c:pt>
                <c:pt idx="4564">
                  <c:v>30725.08589021958</c:v>
                </c:pt>
                <c:pt idx="4565">
                  <c:v>30729.654282396019</c:v>
                </c:pt>
                <c:pt idx="4566">
                  <c:v>30734.223128139754</c:v>
                </c:pt>
                <c:pt idx="4567">
                  <c:v>30738.7924274734</c:v>
                </c:pt>
                <c:pt idx="4568">
                  <c:v>30743.36218041979</c:v>
                </c:pt>
                <c:pt idx="4569">
                  <c:v>30747.932387001314</c:v>
                </c:pt>
                <c:pt idx="4570">
                  <c:v>30752.503047240603</c:v>
                </c:pt>
                <c:pt idx="4571">
                  <c:v>30757.074161160486</c:v>
                </c:pt>
                <c:pt idx="4572">
                  <c:v>30761.645728783365</c:v>
                </c:pt>
                <c:pt idx="4573">
                  <c:v>30766.217750132102</c:v>
                </c:pt>
                <c:pt idx="4574">
                  <c:v>30770.790225228884</c:v>
                </c:pt>
                <c:pt idx="4575">
                  <c:v>30775.36315409678</c:v>
                </c:pt>
                <c:pt idx="4576">
                  <c:v>30779.936536758218</c:v>
                </c:pt>
                <c:pt idx="4577">
                  <c:v>30784.510373236051</c:v>
                </c:pt>
                <c:pt idx="4578">
                  <c:v>30789.084663552705</c:v>
                </c:pt>
                <c:pt idx="4579">
                  <c:v>30793.659407730836</c:v>
                </c:pt>
                <c:pt idx="4580">
                  <c:v>30798.23460579287</c:v>
                </c:pt>
                <c:pt idx="4581">
                  <c:v>30802.810257761685</c:v>
                </c:pt>
                <c:pt idx="4582">
                  <c:v>30807.386363660156</c:v>
                </c:pt>
                <c:pt idx="4583">
                  <c:v>30811.962923510499</c:v>
                </c:pt>
                <c:pt idx="4584">
                  <c:v>30816.539937335172</c:v>
                </c:pt>
                <c:pt idx="4585">
                  <c:v>30821.117405157285</c:v>
                </c:pt>
                <c:pt idx="4586">
                  <c:v>30825.695326999277</c:v>
                </c:pt>
                <c:pt idx="4587">
                  <c:v>30830.273702883605</c:v>
                </c:pt>
                <c:pt idx="4588">
                  <c:v>30834.852532833396</c:v>
                </c:pt>
                <c:pt idx="4589">
                  <c:v>30839.43181687066</c:v>
                </c:pt>
                <c:pt idx="4590">
                  <c:v>30844.011555018318</c:v>
                </c:pt>
                <c:pt idx="4591">
                  <c:v>30848.59174729904</c:v>
                </c:pt>
                <c:pt idx="4592">
                  <c:v>30853.172393735316</c:v>
                </c:pt>
                <c:pt idx="4593">
                  <c:v>30857.753494350047</c:v>
                </c:pt>
                <c:pt idx="4594">
                  <c:v>30862.335049165496</c:v>
                </c:pt>
                <c:pt idx="4595">
                  <c:v>30866.917058204366</c:v>
                </c:pt>
                <c:pt idx="4596">
                  <c:v>30871.499521489586</c:v>
                </c:pt>
                <c:pt idx="4597">
                  <c:v>30876.082439043414</c:v>
                </c:pt>
                <c:pt idx="4598">
                  <c:v>30880.665810888564</c:v>
                </c:pt>
                <c:pt idx="4599">
                  <c:v>30885.249637047982</c:v>
                </c:pt>
                <c:pt idx="4600">
                  <c:v>30889.833917543932</c:v>
                </c:pt>
                <c:pt idx="4601">
                  <c:v>30894.418652399141</c:v>
                </c:pt>
                <c:pt idx="4602">
                  <c:v>30899.003841636335</c:v>
                </c:pt>
                <c:pt idx="4603">
                  <c:v>30903.589485277807</c:v>
                </c:pt>
                <c:pt idx="4604">
                  <c:v>30908.175583346718</c:v>
                </c:pt>
                <c:pt idx="4605">
                  <c:v>30912.762135865152</c:v>
                </c:pt>
                <c:pt idx="4606">
                  <c:v>30917.349142856281</c:v>
                </c:pt>
                <c:pt idx="4607">
                  <c:v>30921.936604342183</c:v>
                </c:pt>
                <c:pt idx="4608">
                  <c:v>30926.524520345836</c:v>
                </c:pt>
                <c:pt idx="4609">
                  <c:v>30931.112890889759</c:v>
                </c:pt>
                <c:pt idx="4610">
                  <c:v>30935.701715996704</c:v>
                </c:pt>
                <c:pt idx="4611">
                  <c:v>30940.290995689211</c:v>
                </c:pt>
                <c:pt idx="4612">
                  <c:v>30944.880729989804</c:v>
                </c:pt>
                <c:pt idx="4613">
                  <c:v>30949.470918921263</c:v>
                </c:pt>
                <c:pt idx="4614">
                  <c:v>30954.061562506118</c:v>
                </c:pt>
                <c:pt idx="4615">
                  <c:v>30958.652660766926</c:v>
                </c:pt>
                <c:pt idx="4616">
                  <c:v>30963.244213726677</c:v>
                </c:pt>
                <c:pt idx="4617">
                  <c:v>30967.83622140748</c:v>
                </c:pt>
                <c:pt idx="4618">
                  <c:v>30972.428683832339</c:v>
                </c:pt>
                <c:pt idx="4619">
                  <c:v>30977.021601023585</c:v>
                </c:pt>
                <c:pt idx="4620">
                  <c:v>30981.614973004238</c:v>
                </c:pt>
                <c:pt idx="4621">
                  <c:v>30986.208799796637</c:v>
                </c:pt>
                <c:pt idx="4622">
                  <c:v>30990.803081423572</c:v>
                </c:pt>
                <c:pt idx="4623">
                  <c:v>30995.397817907397</c:v>
                </c:pt>
                <c:pt idx="4624">
                  <c:v>30999.993009271133</c:v>
                </c:pt>
                <c:pt idx="4625">
                  <c:v>31004.588655537143</c:v>
                </c:pt>
                <c:pt idx="4626">
                  <c:v>31009.184756728006</c:v>
                </c:pt>
                <c:pt idx="4627">
                  <c:v>31013.781312866529</c:v>
                </c:pt>
                <c:pt idx="4628">
                  <c:v>31018.378323975085</c:v>
                </c:pt>
                <c:pt idx="4629">
                  <c:v>31022.975790076714</c:v>
                </c:pt>
                <c:pt idx="4630">
                  <c:v>31027.573711193785</c:v>
                </c:pt>
                <c:pt idx="4631">
                  <c:v>31032.172087348903</c:v>
                </c:pt>
                <c:pt idx="4632">
                  <c:v>31036.770918564678</c:v>
                </c:pt>
                <c:pt idx="4633">
                  <c:v>31041.370204863921</c:v>
                </c:pt>
                <c:pt idx="4634">
                  <c:v>31045.969946269255</c:v>
                </c:pt>
                <c:pt idx="4635">
                  <c:v>31050.570142803073</c:v>
                </c:pt>
                <c:pt idx="4636">
                  <c:v>31055.170794487989</c:v>
                </c:pt>
                <c:pt idx="4637">
                  <c:v>31059.771901346841</c:v>
                </c:pt>
                <c:pt idx="4638">
                  <c:v>31064.373463402044</c:v>
                </c:pt>
                <c:pt idx="4639">
                  <c:v>31068.975480676654</c:v>
                </c:pt>
                <c:pt idx="4640">
                  <c:v>31073.577953192864</c:v>
                </c:pt>
                <c:pt idx="4641">
                  <c:v>31078.180880973312</c:v>
                </c:pt>
                <c:pt idx="4642">
                  <c:v>31082.784264041071</c:v>
                </c:pt>
                <c:pt idx="4643">
                  <c:v>31087.388102418343</c:v>
                </c:pt>
                <c:pt idx="4644">
                  <c:v>31091.992396127771</c:v>
                </c:pt>
                <c:pt idx="4645">
                  <c:v>31096.59714519222</c:v>
                </c:pt>
                <c:pt idx="4646">
                  <c:v>31101.202349633906</c:v>
                </c:pt>
                <c:pt idx="4647">
                  <c:v>31105.808009475913</c:v>
                </c:pt>
                <c:pt idx="4648">
                  <c:v>31110.414124740684</c:v>
                </c:pt>
                <c:pt idx="4649">
                  <c:v>31115.020695450879</c:v>
                </c:pt>
                <c:pt idx="4650">
                  <c:v>31119.627721629167</c:v>
                </c:pt>
                <c:pt idx="4651">
                  <c:v>31124.23520329798</c:v>
                </c:pt>
                <c:pt idx="4652">
                  <c:v>31128.843140480003</c:v>
                </c:pt>
                <c:pt idx="4653">
                  <c:v>31133.451533198117</c:v>
                </c:pt>
                <c:pt idx="4654">
                  <c:v>31138.060381474563</c:v>
                </c:pt>
                <c:pt idx="4655">
                  <c:v>31142.669685332243</c:v>
                </c:pt>
                <c:pt idx="4656">
                  <c:v>31147.279444793836</c:v>
                </c:pt>
                <c:pt idx="4657">
                  <c:v>31151.889659881599</c:v>
                </c:pt>
                <c:pt idx="4658">
                  <c:v>31156.500330618426</c:v>
                </c:pt>
                <c:pt idx="4659">
                  <c:v>31161.111457027237</c:v>
                </c:pt>
                <c:pt idx="4660">
                  <c:v>31165.723039130069</c:v>
                </c:pt>
                <c:pt idx="4661">
                  <c:v>31170.335076950065</c:v>
                </c:pt>
                <c:pt idx="4662">
                  <c:v>31174.947570509481</c:v>
                </c:pt>
                <c:pt idx="4663">
                  <c:v>31179.560519831019</c:v>
                </c:pt>
                <c:pt idx="4664">
                  <c:v>31184.173924937404</c:v>
                </c:pt>
                <c:pt idx="4665">
                  <c:v>31188.787785851331</c:v>
                </c:pt>
                <c:pt idx="4666">
                  <c:v>31193.40210259509</c:v>
                </c:pt>
                <c:pt idx="4667">
                  <c:v>31198.016875191606</c:v>
                </c:pt>
                <c:pt idx="4668">
                  <c:v>31202.632103663615</c:v>
                </c:pt>
                <c:pt idx="4669">
                  <c:v>31207.247788033401</c:v>
                </c:pt>
                <c:pt idx="4670">
                  <c:v>31211.863928323903</c:v>
                </c:pt>
                <c:pt idx="4671">
                  <c:v>31216.480524557639</c:v>
                </c:pt>
                <c:pt idx="4672">
                  <c:v>31221.097576757125</c:v>
                </c:pt>
                <c:pt idx="4673">
                  <c:v>31225.715084945095</c:v>
                </c:pt>
                <c:pt idx="4674">
                  <c:v>31230.333049144079</c:v>
                </c:pt>
                <c:pt idx="4675">
                  <c:v>31234.951469376821</c:v>
                </c:pt>
                <c:pt idx="4676">
                  <c:v>31239.570345666063</c:v>
                </c:pt>
                <c:pt idx="4677">
                  <c:v>31244.189678034123</c:v>
                </c:pt>
                <c:pt idx="4678">
                  <c:v>31248.80946650375</c:v>
                </c:pt>
                <c:pt idx="4679">
                  <c:v>31253.42971109748</c:v>
                </c:pt>
                <c:pt idx="4680">
                  <c:v>31258.050411838536</c:v>
                </c:pt>
                <c:pt idx="4681">
                  <c:v>31262.671568748778</c:v>
                </c:pt>
                <c:pt idx="4682">
                  <c:v>31267.293181850975</c:v>
                </c:pt>
                <c:pt idx="4683">
                  <c:v>31271.915251168142</c:v>
                </c:pt>
                <c:pt idx="4684">
                  <c:v>31276.537776722587</c:v>
                </c:pt>
                <c:pt idx="4685">
                  <c:v>31281.160758537102</c:v>
                </c:pt>
                <c:pt idx="4686">
                  <c:v>31285.784196634249</c:v>
                </c:pt>
                <c:pt idx="4687">
                  <c:v>31290.408091036807</c:v>
                </c:pt>
                <c:pt idx="4688">
                  <c:v>31295.032441766907</c:v>
                </c:pt>
                <c:pt idx="4689">
                  <c:v>31299.657248847776</c:v>
                </c:pt>
                <c:pt idx="4690">
                  <c:v>31304.282512301546</c:v>
                </c:pt>
                <c:pt idx="4691">
                  <c:v>31308.908232151247</c:v>
                </c:pt>
                <c:pt idx="4692">
                  <c:v>31313.534408419448</c:v>
                </c:pt>
                <c:pt idx="4693">
                  <c:v>31318.161041128518</c:v>
                </c:pt>
                <c:pt idx="4694">
                  <c:v>31322.788130301258</c:v>
                </c:pt>
                <c:pt idx="4695">
                  <c:v>31327.415675960267</c:v>
                </c:pt>
                <c:pt idx="4696">
                  <c:v>31332.043678128357</c:v>
                </c:pt>
                <c:pt idx="4697">
                  <c:v>31336.672136827678</c:v>
                </c:pt>
                <c:pt idx="4698">
                  <c:v>31341.301052081504</c:v>
                </c:pt>
                <c:pt idx="4699">
                  <c:v>31345.930423911977</c:v>
                </c:pt>
                <c:pt idx="4700">
                  <c:v>31350.560252341726</c:v>
                </c:pt>
                <c:pt idx="4701">
                  <c:v>31355.190537393566</c:v>
                </c:pt>
                <c:pt idx="4702">
                  <c:v>31359.821279090342</c:v>
                </c:pt>
                <c:pt idx="4703">
                  <c:v>31364.452477454222</c:v>
                </c:pt>
                <c:pt idx="4704">
                  <c:v>31369.08413250804</c:v>
                </c:pt>
                <c:pt idx="4705">
                  <c:v>31373.716244274437</c:v>
                </c:pt>
                <c:pt idx="4706">
                  <c:v>31378.348812776021</c:v>
                </c:pt>
                <c:pt idx="4707">
                  <c:v>31382.981838035663</c:v>
                </c:pt>
                <c:pt idx="4708">
                  <c:v>31387.615320075311</c:v>
                </c:pt>
                <c:pt idx="4709">
                  <c:v>31392.249258918499</c:v>
                </c:pt>
                <c:pt idx="4710">
                  <c:v>31396.883654586971</c:v>
                </c:pt>
                <c:pt idx="4711">
                  <c:v>31401.518507104043</c:v>
                </c:pt>
                <c:pt idx="4712">
                  <c:v>31406.153816492144</c:v>
                </c:pt>
                <c:pt idx="4713">
                  <c:v>31410.789582773683</c:v>
                </c:pt>
                <c:pt idx="4714">
                  <c:v>31415.42580597155</c:v>
                </c:pt>
                <c:pt idx="4715">
                  <c:v>31420.062486108174</c:v>
                </c:pt>
                <c:pt idx="4716">
                  <c:v>31424.699623206216</c:v>
                </c:pt>
                <c:pt idx="4717">
                  <c:v>31429.337217288554</c:v>
                </c:pt>
                <c:pt idx="4718">
                  <c:v>31433.975268377413</c:v>
                </c:pt>
                <c:pt idx="4719">
                  <c:v>31438.613776495687</c:v>
                </c:pt>
                <c:pt idx="4720">
                  <c:v>31443.252741666045</c:v>
                </c:pt>
                <c:pt idx="4721">
                  <c:v>31447.892163910943</c:v>
                </c:pt>
                <c:pt idx="4722">
                  <c:v>31452.532043253275</c:v>
                </c:pt>
                <c:pt idx="4723">
                  <c:v>31457.172379715288</c:v>
                </c:pt>
                <c:pt idx="4724">
                  <c:v>31461.813173319886</c:v>
                </c:pt>
                <c:pt idx="4725">
                  <c:v>31466.454424089523</c:v>
                </c:pt>
                <c:pt idx="4726">
                  <c:v>31471.09613204691</c:v>
                </c:pt>
                <c:pt idx="4727">
                  <c:v>31475.738297214957</c:v>
                </c:pt>
                <c:pt idx="4728">
                  <c:v>31480.380919615694</c:v>
                </c:pt>
                <c:pt idx="4729">
                  <c:v>31485.023999272267</c:v>
                </c:pt>
                <c:pt idx="4730">
                  <c:v>31489.667536207158</c:v>
                </c:pt>
                <c:pt idx="4731">
                  <c:v>31494.31153044285</c:v>
                </c:pt>
                <c:pt idx="4732">
                  <c:v>31498.955982002059</c:v>
                </c:pt>
                <c:pt idx="4733">
                  <c:v>31503.600890907506</c:v>
                </c:pt>
                <c:pt idx="4734">
                  <c:v>31508.246257181672</c:v>
                </c:pt>
                <c:pt idx="4735">
                  <c:v>31512.892080847287</c:v>
                </c:pt>
                <c:pt idx="4736">
                  <c:v>31517.538361927076</c:v>
                </c:pt>
                <c:pt idx="4737">
                  <c:v>31522.185100443541</c:v>
                </c:pt>
                <c:pt idx="4738">
                  <c:v>31526.832296419194</c:v>
                </c:pt>
                <c:pt idx="4739">
                  <c:v>31531.479949876768</c:v>
                </c:pt>
                <c:pt idx="4740">
                  <c:v>31536.128060838775</c:v>
                </c:pt>
                <c:pt idx="4741">
                  <c:v>31540.776629328178</c:v>
                </c:pt>
                <c:pt idx="4742">
                  <c:v>31545.425655367508</c:v>
                </c:pt>
                <c:pt idx="4743">
                  <c:v>31550.075138979053</c:v>
                </c:pt>
                <c:pt idx="4744">
                  <c:v>31554.725080185803</c:v>
                </c:pt>
                <c:pt idx="4745">
                  <c:v>31559.375479010498</c:v>
                </c:pt>
                <c:pt idx="4746">
                  <c:v>31564.026335475228</c:v>
                </c:pt>
                <c:pt idx="4747">
                  <c:v>31568.677649602989</c:v>
                </c:pt>
                <c:pt idx="4748">
                  <c:v>31573.329421416307</c:v>
                </c:pt>
                <c:pt idx="4749">
                  <c:v>31577.981650937731</c:v>
                </c:pt>
                <c:pt idx="4750">
                  <c:v>31582.634338190259</c:v>
                </c:pt>
                <c:pt idx="4751">
                  <c:v>31587.287483195996</c:v>
                </c:pt>
                <c:pt idx="4752">
                  <c:v>31591.941085978156</c:v>
                </c:pt>
                <c:pt idx="4753">
                  <c:v>31596.595146558859</c:v>
                </c:pt>
                <c:pt idx="4754">
                  <c:v>31601.249664961109</c:v>
                </c:pt>
                <c:pt idx="4755">
                  <c:v>31605.904641207249</c:v>
                </c:pt>
                <c:pt idx="4756">
                  <c:v>31610.560075320063</c:v>
                </c:pt>
                <c:pt idx="4757">
                  <c:v>31615.215967321903</c:v>
                </c:pt>
                <c:pt idx="4758">
                  <c:v>31619.87231723579</c:v>
                </c:pt>
                <c:pt idx="4759">
                  <c:v>31624.529125084293</c:v>
                </c:pt>
                <c:pt idx="4760">
                  <c:v>31629.186390889783</c:v>
                </c:pt>
                <c:pt idx="4761">
                  <c:v>31633.844114675274</c:v>
                </c:pt>
                <c:pt idx="4762">
                  <c:v>31638.502296462913</c:v>
                </c:pt>
                <c:pt idx="4763">
                  <c:v>31643.160936275741</c:v>
                </c:pt>
                <c:pt idx="4764">
                  <c:v>31647.820034136119</c:v>
                </c:pt>
                <c:pt idx="4765">
                  <c:v>31652.479590066872</c:v>
                </c:pt>
                <c:pt idx="4766">
                  <c:v>31657.139604090382</c:v>
                </c:pt>
                <c:pt idx="4767">
                  <c:v>31661.800076229683</c:v>
                </c:pt>
                <c:pt idx="4768">
                  <c:v>31666.46100650695</c:v>
                </c:pt>
                <c:pt idx="4769">
                  <c:v>31671.122394945003</c:v>
                </c:pt>
                <c:pt idx="4770">
                  <c:v>31675.784241566693</c:v>
                </c:pt>
                <c:pt idx="4771">
                  <c:v>31680.4465463944</c:v>
                </c:pt>
                <c:pt idx="4772">
                  <c:v>31685.10930945052</c:v>
                </c:pt>
                <c:pt idx="4773">
                  <c:v>31689.772530758357</c:v>
                </c:pt>
                <c:pt idx="4774">
                  <c:v>31694.436210340071</c:v>
                </c:pt>
                <c:pt idx="4775">
                  <c:v>31699.100348218082</c:v>
                </c:pt>
                <c:pt idx="4776">
                  <c:v>31703.764944415467</c:v>
                </c:pt>
                <c:pt idx="4777">
                  <c:v>31708.429998954864</c:v>
                </c:pt>
                <c:pt idx="4778">
                  <c:v>31713.095511858461</c:v>
                </c:pt>
                <c:pt idx="4779">
                  <c:v>31717.761483149337</c:v>
                </c:pt>
                <c:pt idx="4780">
                  <c:v>31722.427912849937</c:v>
                </c:pt>
                <c:pt idx="4781">
                  <c:v>31727.094800982661</c:v>
                </c:pt>
                <c:pt idx="4782">
                  <c:v>31731.762147570626</c:v>
                </c:pt>
                <c:pt idx="4783">
                  <c:v>31736.429952636252</c:v>
                </c:pt>
                <c:pt idx="4784">
                  <c:v>31741.098216201754</c:v>
                </c:pt>
                <c:pt idx="4785">
                  <c:v>31745.766938290468</c:v>
                </c:pt>
                <c:pt idx="4786">
                  <c:v>31750.436118924386</c:v>
                </c:pt>
                <c:pt idx="4787">
                  <c:v>31755.105758126843</c:v>
                </c:pt>
                <c:pt idx="4788">
                  <c:v>31759.775855919845</c:v>
                </c:pt>
                <c:pt idx="4789">
                  <c:v>31764.446412326059</c:v>
                </c:pt>
                <c:pt idx="4790">
                  <c:v>31769.117427368619</c:v>
                </c:pt>
                <c:pt idx="4791">
                  <c:v>31773.788901069751</c:v>
                </c:pt>
                <c:pt idx="4792">
                  <c:v>31778.460833451918</c:v>
                </c:pt>
                <c:pt idx="4793">
                  <c:v>31783.133224538258</c:v>
                </c:pt>
                <c:pt idx="4794">
                  <c:v>31787.806074351007</c:v>
                </c:pt>
                <c:pt idx="4795">
                  <c:v>31792.479382912872</c:v>
                </c:pt>
                <c:pt idx="4796">
                  <c:v>31797.153150246537</c:v>
                </c:pt>
                <c:pt idx="4797">
                  <c:v>31801.827376374706</c:v>
                </c:pt>
                <c:pt idx="4798">
                  <c:v>31806.502061319861</c:v>
                </c:pt>
                <c:pt idx="4799">
                  <c:v>31811.177205104941</c:v>
                </c:pt>
                <c:pt idx="4800">
                  <c:v>31815.852807751966</c:v>
                </c:pt>
                <c:pt idx="4801">
                  <c:v>31820.528869284113</c:v>
                </c:pt>
                <c:pt idx="4802">
                  <c:v>31825.205389723862</c:v>
                </c:pt>
                <c:pt idx="4803">
                  <c:v>31829.882369093724</c:v>
                </c:pt>
                <c:pt idx="4804">
                  <c:v>31834.559807416637</c:v>
                </c:pt>
                <c:pt idx="4805">
                  <c:v>31839.23770471488</c:v>
                </c:pt>
                <c:pt idx="4806">
                  <c:v>31843.916061010961</c:v>
                </c:pt>
                <c:pt idx="4807">
                  <c:v>31848.594876328058</c:v>
                </c:pt>
                <c:pt idx="4808">
                  <c:v>31853.274150688467</c:v>
                </c:pt>
                <c:pt idx="4809">
                  <c:v>31857.95388411469</c:v>
                </c:pt>
                <c:pt idx="4810">
                  <c:v>31862.634076629703</c:v>
                </c:pt>
                <c:pt idx="4811">
                  <c:v>31867.314728256035</c:v>
                </c:pt>
                <c:pt idx="4812">
                  <c:v>31871.99583901597</c:v>
                </c:pt>
                <c:pt idx="4813">
                  <c:v>31876.677408932497</c:v>
                </c:pt>
                <c:pt idx="4814">
                  <c:v>31881.359438028147</c:v>
                </c:pt>
                <c:pt idx="4815">
                  <c:v>31886.041926325444</c:v>
                </c:pt>
                <c:pt idx="4816">
                  <c:v>31890.72487384739</c:v>
                </c:pt>
                <c:pt idx="4817">
                  <c:v>31895.408280616291</c:v>
                </c:pt>
                <c:pt idx="4818">
                  <c:v>31900.092146654693</c:v>
                </c:pt>
                <c:pt idx="4819">
                  <c:v>31904.776471985602</c:v>
                </c:pt>
                <c:pt idx="4820">
                  <c:v>31909.461256631104</c:v>
                </c:pt>
                <c:pt idx="4821">
                  <c:v>31914.146500614217</c:v>
                </c:pt>
                <c:pt idx="4822">
                  <c:v>31918.832203957714</c:v>
                </c:pt>
                <c:pt idx="4823">
                  <c:v>31923.518366683937</c:v>
                </c:pt>
                <c:pt idx="4824">
                  <c:v>31928.204988815214</c:v>
                </c:pt>
                <c:pt idx="4825">
                  <c:v>31932.892070374801</c:v>
                </c:pt>
                <c:pt idx="4826">
                  <c:v>31937.579611385263</c:v>
                </c:pt>
                <c:pt idx="4827">
                  <c:v>31942.267611868723</c:v>
                </c:pt>
                <c:pt idx="4828">
                  <c:v>31946.956071848435</c:v>
                </c:pt>
                <c:pt idx="4829">
                  <c:v>31951.644991346522</c:v>
                </c:pt>
                <c:pt idx="4830">
                  <c:v>31956.334370385794</c:v>
                </c:pt>
                <c:pt idx="4831">
                  <c:v>31961.024208988845</c:v>
                </c:pt>
                <c:pt idx="4832">
                  <c:v>31965.714507178487</c:v>
                </c:pt>
                <c:pt idx="4833">
                  <c:v>31970.405264977304</c:v>
                </c:pt>
                <c:pt idx="4834">
                  <c:v>31975.09648240768</c:v>
                </c:pt>
                <c:pt idx="4835">
                  <c:v>31979.788159492429</c:v>
                </c:pt>
                <c:pt idx="4836">
                  <c:v>31984.480296254158</c:v>
                </c:pt>
                <c:pt idx="4837">
                  <c:v>31989.172892715476</c:v>
                </c:pt>
                <c:pt idx="4838">
                  <c:v>31993.865948898987</c:v>
                </c:pt>
                <c:pt idx="4839">
                  <c:v>31998.559464827533</c:v>
                </c:pt>
                <c:pt idx="4840">
                  <c:v>32003.253440523509</c:v>
                </c:pt>
                <c:pt idx="4841">
                  <c:v>32007.947876009512</c:v>
                </c:pt>
                <c:pt idx="4842">
                  <c:v>32012.642771308416</c:v>
                </c:pt>
                <c:pt idx="4843">
                  <c:v>32017.33812644261</c:v>
                </c:pt>
                <c:pt idx="4844">
                  <c:v>32022.033941434944</c:v>
                </c:pt>
                <c:pt idx="4845">
                  <c:v>32026.730216307828</c:v>
                </c:pt>
                <c:pt idx="4846">
                  <c:v>32031.4269510839</c:v>
                </c:pt>
                <c:pt idx="4847">
                  <c:v>32036.124145786023</c:v>
                </c:pt>
                <c:pt idx="4848">
                  <c:v>32040.821800436606</c:v>
                </c:pt>
                <c:pt idx="4849">
                  <c:v>32045.519915058521</c:v>
                </c:pt>
                <c:pt idx="4850">
                  <c:v>32050.218489674204</c:v>
                </c:pt>
                <c:pt idx="4851">
                  <c:v>32054.91752430606</c:v>
                </c:pt>
                <c:pt idx="4852">
                  <c:v>32059.617018977217</c:v>
                </c:pt>
                <c:pt idx="4853">
                  <c:v>32064.316973710091</c:v>
                </c:pt>
                <c:pt idx="4854">
                  <c:v>32069.017388526889</c:v>
                </c:pt>
                <c:pt idx="4855">
                  <c:v>32073.718263451192</c:v>
                </c:pt>
                <c:pt idx="4856">
                  <c:v>32078.419598504759</c:v>
                </c:pt>
                <c:pt idx="4857">
                  <c:v>32083.121393710484</c:v>
                </c:pt>
                <c:pt idx="4858">
                  <c:v>32087.823649091264</c:v>
                </c:pt>
                <c:pt idx="4859">
                  <c:v>32092.526364669331</c:v>
                </c:pt>
                <c:pt idx="4860">
                  <c:v>32097.229540467597</c:v>
                </c:pt>
                <c:pt idx="4861">
                  <c:v>32101.933176508501</c:v>
                </c:pt>
                <c:pt idx="4862">
                  <c:v>32106.637272814743</c:v>
                </c:pt>
                <c:pt idx="4863">
                  <c:v>32111.341829409012</c:v>
                </c:pt>
                <c:pt idx="4864">
                  <c:v>32116.046846314002</c:v>
                </c:pt>
                <c:pt idx="4865">
                  <c:v>32120.752323552177</c:v>
                </c:pt>
                <c:pt idx="4866">
                  <c:v>32125.458261146247</c:v>
                </c:pt>
                <c:pt idx="4867">
                  <c:v>32130.164659118909</c:v>
                </c:pt>
                <c:pt idx="4868">
                  <c:v>32134.871517492418</c:v>
                </c:pt>
                <c:pt idx="4869">
                  <c:v>32139.578836289937</c:v>
                </c:pt>
                <c:pt idx="4870">
                  <c:v>32144.286615533725</c:v>
                </c:pt>
                <c:pt idx="4871">
                  <c:v>32148.994855246725</c:v>
                </c:pt>
                <c:pt idx="4872">
                  <c:v>32153.703555451433</c:v>
                </c:pt>
                <c:pt idx="4873">
                  <c:v>32158.412716170111</c:v>
                </c:pt>
                <c:pt idx="4874">
                  <c:v>32163.122337425946</c:v>
                </c:pt>
                <c:pt idx="4875">
                  <c:v>32167.832419241211</c:v>
                </c:pt>
                <c:pt idx="4876">
                  <c:v>32172.542961638872</c:v>
                </c:pt>
                <c:pt idx="4877">
                  <c:v>32177.253964640968</c:v>
                </c:pt>
                <c:pt idx="4878">
                  <c:v>32181.965428270705</c:v>
                </c:pt>
                <c:pt idx="4879">
                  <c:v>32186.677352550596</c:v>
                </c:pt>
                <c:pt idx="4880">
                  <c:v>32191.389737503159</c:v>
                </c:pt>
                <c:pt idx="4881">
                  <c:v>32196.102583151147</c:v>
                </c:pt>
                <c:pt idx="4882">
                  <c:v>32200.815889516849</c:v>
                </c:pt>
                <c:pt idx="4883">
                  <c:v>32205.52965662325</c:v>
                </c:pt>
                <c:pt idx="4884">
                  <c:v>32210.243884492891</c:v>
                </c:pt>
                <c:pt idx="4885">
                  <c:v>32214.95857314852</c:v>
                </c:pt>
                <c:pt idx="4886">
                  <c:v>32219.673722612464</c:v>
                </c:pt>
                <c:pt idx="4887">
                  <c:v>32224.389332907704</c:v>
                </c:pt>
                <c:pt idx="4888">
                  <c:v>32229.105404056332</c:v>
                </c:pt>
                <c:pt idx="4889">
                  <c:v>32233.821936081586</c:v>
                </c:pt>
                <c:pt idx="4890">
                  <c:v>32238.538929005783</c:v>
                </c:pt>
                <c:pt idx="4891">
                  <c:v>32243.256382851701</c:v>
                </c:pt>
                <c:pt idx="4892">
                  <c:v>32247.974297641911</c:v>
                </c:pt>
                <c:pt idx="4893">
                  <c:v>32252.692673398731</c:v>
                </c:pt>
                <c:pt idx="4894">
                  <c:v>32257.411510145412</c:v>
                </c:pt>
                <c:pt idx="4895">
                  <c:v>32262.130807904075</c:v>
                </c:pt>
                <c:pt idx="4896">
                  <c:v>32266.850566697736</c:v>
                </c:pt>
                <c:pt idx="4897">
                  <c:v>32271.570786548513</c:v>
                </c:pt>
                <c:pt idx="4898">
                  <c:v>32276.291467479674</c:v>
                </c:pt>
                <c:pt idx="4899">
                  <c:v>32281.012609513098</c:v>
                </c:pt>
                <c:pt idx="4900">
                  <c:v>32285.734212672298</c:v>
                </c:pt>
                <c:pt idx="4901">
                  <c:v>32290.456276979177</c:v>
                </c:pt>
                <c:pt idx="4902">
                  <c:v>32295.178802456761</c:v>
                </c:pt>
                <c:pt idx="4903">
                  <c:v>32299.901789127209</c:v>
                </c:pt>
                <c:pt idx="4904">
                  <c:v>32304.625237013788</c:v>
                </c:pt>
                <c:pt idx="4905">
                  <c:v>32309.349146138873</c:v>
                </c:pt>
                <c:pt idx="4906">
                  <c:v>32314.07351652507</c:v>
                </c:pt>
                <c:pt idx="4907">
                  <c:v>32318.798348194741</c:v>
                </c:pt>
                <c:pt idx="4908">
                  <c:v>32323.523641170977</c:v>
                </c:pt>
                <c:pt idx="4909">
                  <c:v>32328.249395476141</c:v>
                </c:pt>
                <c:pt idx="4910">
                  <c:v>32332.975611132853</c:v>
                </c:pt>
                <c:pt idx="4911">
                  <c:v>32337.702288163968</c:v>
                </c:pt>
                <c:pt idx="4912">
                  <c:v>32342.429426591647</c:v>
                </c:pt>
                <c:pt idx="4913">
                  <c:v>32347.157026439199</c:v>
                </c:pt>
                <c:pt idx="4914">
                  <c:v>32351.885087728569</c:v>
                </c:pt>
                <c:pt idx="4915">
                  <c:v>32356.613610483066</c:v>
                </c:pt>
                <c:pt idx="4916">
                  <c:v>32361.342594724654</c:v>
                </c:pt>
                <c:pt idx="4917">
                  <c:v>32366.072040476643</c:v>
                </c:pt>
                <c:pt idx="4918">
                  <c:v>32370.80194776077</c:v>
                </c:pt>
                <c:pt idx="4919">
                  <c:v>32375.532316600824</c:v>
                </c:pt>
                <c:pt idx="4920">
                  <c:v>32380.263147018293</c:v>
                </c:pt>
                <c:pt idx="4921">
                  <c:v>32384.994439036305</c:v>
                </c:pt>
                <c:pt idx="4922">
                  <c:v>32389.726192677728</c:v>
                </c:pt>
                <c:pt idx="4923">
                  <c:v>32394.458407965005</c:v>
                </c:pt>
                <c:pt idx="4924">
                  <c:v>32399.191084920782</c:v>
                </c:pt>
                <c:pt idx="4925">
                  <c:v>32403.924223567508</c:v>
                </c:pt>
                <c:pt idx="4926">
                  <c:v>32408.657823927846</c:v>
                </c:pt>
                <c:pt idx="4927">
                  <c:v>32413.391886024689</c:v>
                </c:pt>
                <c:pt idx="4928">
                  <c:v>32418.12640988026</c:v>
                </c:pt>
                <c:pt idx="4929">
                  <c:v>32422.861395517692</c:v>
                </c:pt>
                <c:pt idx="4930">
                  <c:v>32427.596842959203</c:v>
                </c:pt>
                <c:pt idx="4931">
                  <c:v>32432.332752227714</c:v>
                </c:pt>
                <c:pt idx="4932">
                  <c:v>32437.069123345445</c:v>
                </c:pt>
                <c:pt idx="4933">
                  <c:v>32441.805956335786</c:v>
                </c:pt>
                <c:pt idx="4934">
                  <c:v>32446.543251220497</c:v>
                </c:pt>
                <c:pt idx="4935">
                  <c:v>32451.281008022746</c:v>
                </c:pt>
                <c:pt idx="4936">
                  <c:v>32456.019226764765</c:v>
                </c:pt>
                <c:pt idx="4937">
                  <c:v>32460.757907469728</c:v>
                </c:pt>
                <c:pt idx="4938">
                  <c:v>32465.497050159869</c:v>
                </c:pt>
                <c:pt idx="4939">
                  <c:v>32470.236654858134</c:v>
                </c:pt>
                <c:pt idx="4940">
                  <c:v>32474.976721586543</c:v>
                </c:pt>
                <c:pt idx="4941">
                  <c:v>32479.717250368511</c:v>
                </c:pt>
                <c:pt idx="4942">
                  <c:v>32484.458241226061</c:v>
                </c:pt>
                <c:pt idx="4943">
                  <c:v>32489.199694181909</c:v>
                </c:pt>
                <c:pt idx="4944">
                  <c:v>32493.941609259022</c:v>
                </c:pt>
                <c:pt idx="4945">
                  <c:v>32498.683986479897</c:v>
                </c:pt>
                <c:pt idx="4946">
                  <c:v>32503.426825867031</c:v>
                </c:pt>
                <c:pt idx="4947">
                  <c:v>32508.170127442936</c:v>
                </c:pt>
                <c:pt idx="4948">
                  <c:v>32512.913891230579</c:v>
                </c:pt>
                <c:pt idx="4949">
                  <c:v>32517.658117252464</c:v>
                </c:pt>
                <c:pt idx="4950">
                  <c:v>32522.40280553135</c:v>
                </c:pt>
                <c:pt idx="4951">
                  <c:v>32527.147956089524</c:v>
                </c:pt>
                <c:pt idx="4952">
                  <c:v>32531.893568949956</c:v>
                </c:pt>
                <c:pt idx="4953">
                  <c:v>32536.63964413495</c:v>
                </c:pt>
                <c:pt idx="4954">
                  <c:v>32541.386181667262</c:v>
                </c:pt>
                <c:pt idx="4955">
                  <c:v>32546.133181569654</c:v>
                </c:pt>
                <c:pt idx="4956">
                  <c:v>32550.880643864897</c:v>
                </c:pt>
                <c:pt idx="4957">
                  <c:v>32555.628568575296</c:v>
                </c:pt>
                <c:pt idx="4958">
                  <c:v>32560.376955723379</c:v>
                </c:pt>
                <c:pt idx="4959">
                  <c:v>32565.125805332395</c:v>
                </c:pt>
                <c:pt idx="4960">
                  <c:v>32569.875117424199</c:v>
                </c:pt>
                <c:pt idx="4961">
                  <c:v>32574.624892022031</c:v>
                </c:pt>
                <c:pt idx="4962">
                  <c:v>32579.375129148215</c:v>
                </c:pt>
                <c:pt idx="4963">
                  <c:v>32584.125828825541</c:v>
                </c:pt>
                <c:pt idx="4964">
                  <c:v>32588.87699107657</c:v>
                </c:pt>
                <c:pt idx="4965">
                  <c:v>32593.62861592363</c:v>
                </c:pt>
                <c:pt idx="4966">
                  <c:v>32598.380703389746</c:v>
                </c:pt>
                <c:pt idx="4967">
                  <c:v>32603.133253497734</c:v>
                </c:pt>
                <c:pt idx="4968">
                  <c:v>32607.886266269692</c:v>
                </c:pt>
                <c:pt idx="4969">
                  <c:v>32612.639741728435</c:v>
                </c:pt>
                <c:pt idx="4970">
                  <c:v>32617.393679896773</c:v>
                </c:pt>
                <c:pt idx="4971">
                  <c:v>32622.14808079728</c:v>
                </c:pt>
                <c:pt idx="4972">
                  <c:v>32626.902944452322</c:v>
                </c:pt>
                <c:pt idx="4973">
                  <c:v>32631.658270884949</c:v>
                </c:pt>
                <c:pt idx="4974">
                  <c:v>32636.414060117524</c:v>
                </c:pt>
                <c:pt idx="4975">
                  <c:v>32641.170312172631</c:v>
                </c:pt>
                <c:pt idx="4976">
                  <c:v>32645.927027073114</c:v>
                </c:pt>
                <c:pt idx="4977">
                  <c:v>32650.684204841575</c:v>
                </c:pt>
                <c:pt idx="4978">
                  <c:v>32655.441845500376</c:v>
                </c:pt>
                <c:pt idx="4979">
                  <c:v>32660.199949072372</c:v>
                </c:pt>
                <c:pt idx="4980">
                  <c:v>32664.958515580169</c:v>
                </c:pt>
                <c:pt idx="4981">
                  <c:v>32669.717545046384</c:v>
                </c:pt>
                <c:pt idx="4982">
                  <c:v>32674.477037493623</c:v>
                </c:pt>
                <c:pt idx="4983">
                  <c:v>32679.23699294453</c:v>
                </c:pt>
                <c:pt idx="4984">
                  <c:v>32683.997411421948</c:v>
                </c:pt>
                <c:pt idx="4985">
                  <c:v>32688.758292948041</c:v>
                </c:pt>
                <c:pt idx="4986">
                  <c:v>32693.519637545913</c:v>
                </c:pt>
                <c:pt idx="4987">
                  <c:v>32698.281445237961</c:v>
                </c:pt>
                <c:pt idx="4988">
                  <c:v>32703.043716046817</c:v>
                </c:pt>
                <c:pt idx="4989">
                  <c:v>32707.806449995136</c:v>
                </c:pt>
                <c:pt idx="4990">
                  <c:v>32712.569647105553</c:v>
                </c:pt>
                <c:pt idx="4991">
                  <c:v>32717.333307400713</c:v>
                </c:pt>
                <c:pt idx="4992">
                  <c:v>32722.097430903286</c:v>
                </c:pt>
                <c:pt idx="4993">
                  <c:v>32726.8620176359</c:v>
                </c:pt>
                <c:pt idx="4994">
                  <c:v>32731.627067621004</c:v>
                </c:pt>
                <c:pt idx="4995">
                  <c:v>32736.392580881471</c:v>
                </c:pt>
                <c:pt idx="4996">
                  <c:v>32741.15855743975</c:v>
                </c:pt>
                <c:pt idx="4997">
                  <c:v>32745.924997318729</c:v>
                </c:pt>
                <c:pt idx="4998">
                  <c:v>32750.691900540856</c:v>
                </c:pt>
                <c:pt idx="4999">
                  <c:v>32755.459267128561</c:v>
                </c:pt>
                <c:pt idx="5000">
                  <c:v>32760.227097104755</c:v>
                </c:pt>
                <c:pt idx="5001">
                  <c:v>32764.995390492131</c:v>
                </c:pt>
                <c:pt idx="5002">
                  <c:v>32769.764147312897</c:v>
                </c:pt>
                <c:pt idx="5003">
                  <c:v>32774.5333675902</c:v>
                </c:pt>
                <c:pt idx="5004">
                  <c:v>32779.303051346506</c:v>
                </c:pt>
                <c:pt idx="5005">
                  <c:v>32784.073198604281</c:v>
                </c:pt>
                <c:pt idx="5006">
                  <c:v>32788.843809386213</c:v>
                </c:pt>
                <c:pt idx="5007">
                  <c:v>32793.614883715229</c:v>
                </c:pt>
                <c:pt idx="5008">
                  <c:v>32798.386421613577</c:v>
                </c:pt>
                <c:pt idx="5009">
                  <c:v>32803.158423103967</c:v>
                </c:pt>
                <c:pt idx="5010">
                  <c:v>32807.930888209092</c:v>
                </c:pt>
                <c:pt idx="5011">
                  <c:v>32812.703816951675</c:v>
                </c:pt>
                <c:pt idx="5012">
                  <c:v>32817.477209354205</c:v>
                </c:pt>
                <c:pt idx="5013">
                  <c:v>32822.251065439392</c:v>
                </c:pt>
                <c:pt idx="5014">
                  <c:v>32827.025385229725</c:v>
                </c:pt>
                <c:pt idx="5015">
                  <c:v>32831.800168748166</c:v>
                </c:pt>
                <c:pt idx="5016">
                  <c:v>32836.575416016982</c:v>
                </c:pt>
                <c:pt idx="5017">
                  <c:v>32841.351127059133</c:v>
                </c:pt>
                <c:pt idx="5018">
                  <c:v>32846.127301896893</c:v>
                </c:pt>
                <c:pt idx="5019">
                  <c:v>32850.903940552998</c:v>
                </c:pt>
                <c:pt idx="5020">
                  <c:v>32855.681043050419</c:v>
                </c:pt>
                <c:pt idx="5021">
                  <c:v>32860.458609411442</c:v>
                </c:pt>
                <c:pt idx="5022">
                  <c:v>32865.236639658586</c:v>
                </c:pt>
                <c:pt idx="5023">
                  <c:v>32870.015133814813</c:v>
                </c:pt>
                <c:pt idx="5024">
                  <c:v>32874.794091902681</c:v>
                </c:pt>
                <c:pt idx="5025">
                  <c:v>32879.573513944684</c:v>
                </c:pt>
                <c:pt idx="5026">
                  <c:v>32884.353399963598</c:v>
                </c:pt>
                <c:pt idx="5027">
                  <c:v>32889.133749982182</c:v>
                </c:pt>
                <c:pt idx="5028">
                  <c:v>32893.914564022743</c:v>
                </c:pt>
                <c:pt idx="5029">
                  <c:v>32898.695842107816</c:v>
                </c:pt>
                <c:pt idx="5030">
                  <c:v>32903.477584260414</c:v>
                </c:pt>
                <c:pt idx="5031">
                  <c:v>32908.259790503071</c:v>
                </c:pt>
                <c:pt idx="5032">
                  <c:v>32913.042460858109</c:v>
                </c:pt>
                <c:pt idx="5033">
                  <c:v>32917.825595348775</c:v>
                </c:pt>
                <c:pt idx="5034">
                  <c:v>32922.609193997399</c:v>
                </c:pt>
                <c:pt idx="5035">
                  <c:v>32927.39325682629</c:v>
                </c:pt>
                <c:pt idx="5036">
                  <c:v>32932.177783858497</c:v>
                </c:pt>
                <c:pt idx="5037">
                  <c:v>32936.962775116321</c:v>
                </c:pt>
                <c:pt idx="5038">
                  <c:v>32941.748230622587</c:v>
                </c:pt>
                <c:pt idx="5039">
                  <c:v>32946.53415039985</c:v>
                </c:pt>
                <c:pt idx="5040">
                  <c:v>32951.320534471168</c:v>
                </c:pt>
                <c:pt idx="5041">
                  <c:v>32956.10738285863</c:v>
                </c:pt>
                <c:pt idx="5042">
                  <c:v>32960.89469558507</c:v>
                </c:pt>
                <c:pt idx="5043">
                  <c:v>32965.682472673048</c:v>
                </c:pt>
                <c:pt idx="5044">
                  <c:v>32970.470714145173</c:v>
                </c:pt>
                <c:pt idx="5045">
                  <c:v>32975.259420024253</c:v>
                </c:pt>
                <c:pt idx="5046">
                  <c:v>32980.048590332888</c:v>
                </c:pt>
                <c:pt idx="5047">
                  <c:v>32984.838225093437</c:v>
                </c:pt>
                <c:pt idx="5048">
                  <c:v>32989.628324328973</c:v>
                </c:pt>
                <c:pt idx="5049">
                  <c:v>32994.41888806186</c:v>
                </c:pt>
                <c:pt idx="5050">
                  <c:v>32999.2099163147</c:v>
                </c:pt>
                <c:pt idx="5051">
                  <c:v>33004.001409110104</c:v>
                </c:pt>
                <c:pt idx="5052">
                  <c:v>33008.793366470927</c:v>
                </c:pt>
                <c:pt idx="5053">
                  <c:v>33013.585788419536</c:v>
                </c:pt>
                <c:pt idx="5054">
                  <c:v>33018.378674978791</c:v>
                </c:pt>
                <c:pt idx="5055">
                  <c:v>33023.172026171094</c:v>
                </c:pt>
                <c:pt idx="5056">
                  <c:v>33027.965842019279</c:v>
                </c:pt>
                <c:pt idx="5057">
                  <c:v>33032.760122545988</c:v>
                </c:pt>
                <c:pt idx="5058">
                  <c:v>33037.554867773848</c:v>
                </c:pt>
                <c:pt idx="5059">
                  <c:v>33042.350077725023</c:v>
                </c:pt>
                <c:pt idx="5060">
                  <c:v>33047.145752422868</c:v>
                </c:pt>
                <c:pt idx="5061">
                  <c:v>33051.941891889539</c:v>
                </c:pt>
                <c:pt idx="5062">
                  <c:v>33056.738496147926</c:v>
                </c:pt>
                <c:pt idx="5063">
                  <c:v>33061.535565220671</c:v>
                </c:pt>
                <c:pt idx="5064">
                  <c:v>33066.333099130192</c:v>
                </c:pt>
                <c:pt idx="5065">
                  <c:v>33071.131097898913</c:v>
                </c:pt>
                <c:pt idx="5066">
                  <c:v>33075.92956154995</c:v>
                </c:pt>
                <c:pt idx="5067">
                  <c:v>33080.728490105976</c:v>
                </c:pt>
                <c:pt idx="5068">
                  <c:v>33085.52788358918</c:v>
                </c:pt>
                <c:pt idx="5069">
                  <c:v>33090.327742022462</c:v>
                </c:pt>
                <c:pt idx="5070">
                  <c:v>33095.128065428253</c:v>
                </c:pt>
                <c:pt idx="5071">
                  <c:v>33099.928853829471</c:v>
                </c:pt>
                <c:pt idx="5072">
                  <c:v>33104.730107248557</c:v>
                </c:pt>
                <c:pt idx="5073">
                  <c:v>33109.531825708415</c:v>
                </c:pt>
                <c:pt idx="5074">
                  <c:v>33114.334009231279</c:v>
                </c:pt>
                <c:pt idx="5075">
                  <c:v>33119.136657840048</c:v>
                </c:pt>
                <c:pt idx="5076">
                  <c:v>33123.939771557198</c:v>
                </c:pt>
                <c:pt idx="5077">
                  <c:v>33128.743350405639</c:v>
                </c:pt>
                <c:pt idx="5078">
                  <c:v>33133.547394407607</c:v>
                </c:pt>
                <c:pt idx="5079">
                  <c:v>33138.351903586037</c:v>
                </c:pt>
                <c:pt idx="5080">
                  <c:v>33143.156877963149</c:v>
                </c:pt>
                <c:pt idx="5081">
                  <c:v>33147.962317562138</c:v>
                </c:pt>
                <c:pt idx="5082">
                  <c:v>33152.768222405466</c:v>
                </c:pt>
                <c:pt idx="5083">
                  <c:v>33157.574592515615</c:v>
                </c:pt>
                <c:pt idx="5084">
                  <c:v>33162.381427915061</c:v>
                </c:pt>
                <c:pt idx="5085">
                  <c:v>33167.188728626999</c:v>
                </c:pt>
                <c:pt idx="5086">
                  <c:v>33171.99649467344</c:v>
                </c:pt>
                <c:pt idx="5087">
                  <c:v>33176.804726077353</c:v>
                </c:pt>
                <c:pt idx="5088">
                  <c:v>33181.613422861454</c:v>
                </c:pt>
                <c:pt idx="5089">
                  <c:v>33186.422585048247</c:v>
                </c:pt>
                <c:pt idx="5090">
                  <c:v>33191.232212660238</c:v>
                </c:pt>
                <c:pt idx="5091">
                  <c:v>33196.042305720148</c:v>
                </c:pt>
                <c:pt idx="5092">
                  <c:v>33200.852864250737</c:v>
                </c:pt>
                <c:pt idx="5093">
                  <c:v>33205.66388827427</c:v>
                </c:pt>
                <c:pt idx="5094">
                  <c:v>33210.475377813964</c:v>
                </c:pt>
                <c:pt idx="5095">
                  <c:v>33215.287332891865</c:v>
                </c:pt>
                <c:pt idx="5096">
                  <c:v>33220.099753530973</c:v>
                </c:pt>
                <c:pt idx="5097">
                  <c:v>33224.912639754039</c:v>
                </c:pt>
                <c:pt idx="5098">
                  <c:v>33229.725991583342</c:v>
                </c:pt>
                <c:pt idx="5099">
                  <c:v>33234.539809041657</c:v>
                </c:pt>
                <c:pt idx="5100">
                  <c:v>33239.354092151516</c:v>
                </c:pt>
                <c:pt idx="5101">
                  <c:v>33244.168840935454</c:v>
                </c:pt>
                <c:pt idx="5102">
                  <c:v>33248.984055416717</c:v>
                </c:pt>
                <c:pt idx="5103">
                  <c:v>33253.799735617373</c:v>
                </c:pt>
                <c:pt idx="5104">
                  <c:v>33258.615881560203</c:v>
                </c:pt>
                <c:pt idx="5105">
                  <c:v>33263.432493267748</c:v>
                </c:pt>
                <c:pt idx="5106">
                  <c:v>33268.249570762811</c:v>
                </c:pt>
                <c:pt idx="5107">
                  <c:v>33273.067114067933</c:v>
                </c:pt>
                <c:pt idx="5108">
                  <c:v>33277.885123205677</c:v>
                </c:pt>
                <c:pt idx="5109">
                  <c:v>33282.70359819883</c:v>
                </c:pt>
                <c:pt idx="5110">
                  <c:v>33287.522539069971</c:v>
                </c:pt>
                <c:pt idx="5111">
                  <c:v>33292.341945841661</c:v>
                </c:pt>
                <c:pt idx="5112">
                  <c:v>33297.161818536697</c:v>
                </c:pt>
                <c:pt idx="5113">
                  <c:v>33301.982157177437</c:v>
                </c:pt>
                <c:pt idx="5114">
                  <c:v>33306.802961786918</c:v>
                </c:pt>
                <c:pt idx="5115">
                  <c:v>33311.624232387243</c:v>
                </c:pt>
                <c:pt idx="5116">
                  <c:v>33316.44596900147</c:v>
                </c:pt>
                <c:pt idx="5117">
                  <c:v>33321.268171651958</c:v>
                </c:pt>
                <c:pt idx="5118">
                  <c:v>33326.090840361758</c:v>
                </c:pt>
                <c:pt idx="5119">
                  <c:v>33330.913975152995</c:v>
                </c:pt>
                <c:pt idx="5120">
                  <c:v>33335.737576048501</c:v>
                </c:pt>
                <c:pt idx="5121">
                  <c:v>33340.561643071116</c:v>
                </c:pt>
                <c:pt idx="5122">
                  <c:v>33345.386176243206</c:v>
                </c:pt>
                <c:pt idx="5123">
                  <c:v>33350.211175587603</c:v>
                </c:pt>
                <c:pt idx="5124">
                  <c:v>33355.036641126688</c:v>
                </c:pt>
                <c:pt idx="5125">
                  <c:v>33359.862572883074</c:v>
                </c:pt>
                <c:pt idx="5126">
                  <c:v>33364.688970879848</c:v>
                </c:pt>
                <c:pt idx="5127">
                  <c:v>33369.515835139144</c:v>
                </c:pt>
                <c:pt idx="5128">
                  <c:v>33374.343165683837</c:v>
                </c:pt>
                <c:pt idx="5129">
                  <c:v>33379.170962536547</c:v>
                </c:pt>
                <c:pt idx="5130">
                  <c:v>33383.999225720145</c:v>
                </c:pt>
                <c:pt idx="5131">
                  <c:v>33388.827955256769</c:v>
                </c:pt>
                <c:pt idx="5132">
                  <c:v>33393.657151169311</c:v>
                </c:pt>
                <c:pt idx="5133">
                  <c:v>33398.486813480158</c:v>
                </c:pt>
                <c:pt idx="5134">
                  <c:v>33403.316942212434</c:v>
                </c:pt>
                <c:pt idx="5135">
                  <c:v>33408.147537388548</c:v>
                </c:pt>
                <c:pt idx="5136">
                  <c:v>33412.978599030903</c:v>
                </c:pt>
                <c:pt idx="5137">
                  <c:v>33417.810127162389</c:v>
                </c:pt>
                <c:pt idx="5138">
                  <c:v>33422.642121805424</c:v>
                </c:pt>
                <c:pt idx="5139">
                  <c:v>33427.474582982904</c:v>
                </c:pt>
                <c:pt idx="5140">
                  <c:v>33432.307510717488</c:v>
                </c:pt>
                <c:pt idx="5141">
                  <c:v>33437.140905031367</c:v>
                </c:pt>
                <c:pt idx="5142">
                  <c:v>33441.974765947671</c:v>
                </c:pt>
                <c:pt idx="5143">
                  <c:v>33446.809093488853</c:v>
                </c:pt>
                <c:pt idx="5144">
                  <c:v>33451.643887677572</c:v>
                </c:pt>
                <c:pt idx="5145">
                  <c:v>33456.479148536273</c:v>
                </c:pt>
                <c:pt idx="5146">
                  <c:v>33461.314876087636</c:v>
                </c:pt>
                <c:pt idx="5147">
                  <c:v>33466.151070354572</c:v>
                </c:pt>
                <c:pt idx="5148">
                  <c:v>33470.987731359543</c:v>
                </c:pt>
                <c:pt idx="5149">
                  <c:v>33475.824859125227</c:v>
                </c:pt>
                <c:pt idx="5150">
                  <c:v>33480.662453673853</c:v>
                </c:pt>
                <c:pt idx="5151">
                  <c:v>33485.50051502858</c:v>
                </c:pt>
                <c:pt idx="5152">
                  <c:v>33490.339043211883</c:v>
                </c:pt>
                <c:pt idx="5153">
                  <c:v>33495.178038246457</c:v>
                </c:pt>
                <c:pt idx="5154">
                  <c:v>33500.017500154769</c:v>
                </c:pt>
                <c:pt idx="5155">
                  <c:v>33504.85742895976</c:v>
                </c:pt>
                <c:pt idx="5156">
                  <c:v>33509.697824683441</c:v>
                </c:pt>
                <c:pt idx="5157">
                  <c:v>33514.538687349239</c:v>
                </c:pt>
                <c:pt idx="5158">
                  <c:v>33519.380016978917</c:v>
                </c:pt>
                <c:pt idx="5159">
                  <c:v>33524.221813596145</c:v>
                </c:pt>
                <c:pt idx="5160">
                  <c:v>33529.064077222705</c:v>
                </c:pt>
                <c:pt idx="5161">
                  <c:v>33533.906807881554</c:v>
                </c:pt>
                <c:pt idx="5162">
                  <c:v>33538.750005595197</c:v>
                </c:pt>
                <c:pt idx="5163">
                  <c:v>33543.593670386355</c:v>
                </c:pt>
                <c:pt idx="5164">
                  <c:v>33548.437802277775</c:v>
                </c:pt>
                <c:pt idx="5165">
                  <c:v>33553.282401291959</c:v>
                </c:pt>
                <c:pt idx="5166">
                  <c:v>33558.127467451646</c:v>
                </c:pt>
                <c:pt idx="5167">
                  <c:v>33562.973000779355</c:v>
                </c:pt>
                <c:pt idx="5168">
                  <c:v>33567.819001297597</c:v>
                </c:pt>
                <c:pt idx="5169">
                  <c:v>33572.665469029351</c:v>
                </c:pt>
                <c:pt idx="5170">
                  <c:v>33577.512403996916</c:v>
                </c:pt>
                <c:pt idx="5171">
                  <c:v>33582.359806223285</c:v>
                </c:pt>
                <c:pt idx="5172">
                  <c:v>33587.20767573073</c:v>
                </c:pt>
                <c:pt idx="5173">
                  <c:v>33592.056012542038</c:v>
                </c:pt>
                <c:pt idx="5174">
                  <c:v>33596.904816679737</c:v>
                </c:pt>
                <c:pt idx="5175">
                  <c:v>33601.754088166832</c:v>
                </c:pt>
                <c:pt idx="5176">
                  <c:v>33606.603827025385</c:v>
                </c:pt>
                <c:pt idx="5177">
                  <c:v>33611.454033278424</c:v>
                </c:pt>
                <c:pt idx="5178">
                  <c:v>33616.304706948482</c:v>
                </c:pt>
                <c:pt idx="5179">
                  <c:v>33621.155848058355</c:v>
                </c:pt>
                <c:pt idx="5180">
                  <c:v>33626.007456630345</c:v>
                </c:pt>
                <c:pt idx="5181">
                  <c:v>33630.85953268726</c:v>
                </c:pt>
                <c:pt idx="5182">
                  <c:v>33635.712076251883</c:v>
                </c:pt>
                <c:pt idx="5183">
                  <c:v>33640.565087346535</c:v>
                </c:pt>
                <c:pt idx="5184">
                  <c:v>33645.418565994267</c:v>
                </c:pt>
                <c:pt idx="5185">
                  <c:v>33650.272512217161</c:v>
                </c:pt>
                <c:pt idx="5186">
                  <c:v>33655.126926038276</c:v>
                </c:pt>
                <c:pt idx="5187">
                  <c:v>33659.981807480173</c:v>
                </c:pt>
                <c:pt idx="5188">
                  <c:v>33664.837156565431</c:v>
                </c:pt>
                <c:pt idx="5189">
                  <c:v>33669.69297331664</c:v>
                </c:pt>
                <c:pt idx="5190">
                  <c:v>33674.549257756364</c:v>
                </c:pt>
                <c:pt idx="5191">
                  <c:v>33679.406009907449</c:v>
                </c:pt>
                <c:pt idx="5192">
                  <c:v>33684.263229792472</c:v>
                </c:pt>
                <c:pt idx="5193">
                  <c:v>33689.120917434033</c:v>
                </c:pt>
                <c:pt idx="5194">
                  <c:v>33693.979072854716</c:v>
                </c:pt>
                <c:pt idx="5195">
                  <c:v>33698.837696077135</c:v>
                </c:pt>
                <c:pt idx="5196">
                  <c:v>33703.696787124121</c:v>
                </c:pt>
                <c:pt idx="5197">
                  <c:v>33708.556346018042</c:v>
                </c:pt>
                <c:pt idx="5198">
                  <c:v>33713.41637278175</c:v>
                </c:pt>
                <c:pt idx="5199">
                  <c:v>33718.27686743786</c:v>
                </c:pt>
                <c:pt idx="5200">
                  <c:v>33723.137830008738</c:v>
                </c:pt>
                <c:pt idx="5201">
                  <c:v>33727.999260517252</c:v>
                </c:pt>
                <c:pt idx="5202">
                  <c:v>33732.861158986016</c:v>
                </c:pt>
                <c:pt idx="5203">
                  <c:v>33737.72352543765</c:v>
                </c:pt>
                <c:pt idx="5204">
                  <c:v>33742.586359895031</c:v>
                </c:pt>
                <c:pt idx="5205">
                  <c:v>33747.449662380313</c:v>
                </c:pt>
                <c:pt idx="5206">
                  <c:v>33752.313432916373</c:v>
                </c:pt>
                <c:pt idx="5207">
                  <c:v>33757.177671525824</c:v>
                </c:pt>
                <c:pt idx="5208">
                  <c:v>33762.042378231337</c:v>
                </c:pt>
                <c:pt idx="5209">
                  <c:v>33766.907553055542</c:v>
                </c:pt>
                <c:pt idx="5210">
                  <c:v>33771.773196021088</c:v>
                </c:pt>
                <c:pt idx="5211">
                  <c:v>33776.639307150625</c:v>
                </c:pt>
                <c:pt idx="5212">
                  <c:v>33781.505886466563</c:v>
                </c:pt>
                <c:pt idx="5213">
                  <c:v>33786.372933991806</c:v>
                </c:pt>
                <c:pt idx="5214">
                  <c:v>33791.240449749013</c:v>
                </c:pt>
                <c:pt idx="5215">
                  <c:v>33796.108433760361</c:v>
                </c:pt>
                <c:pt idx="5216">
                  <c:v>33800.976886049</c:v>
                </c:pt>
                <c:pt idx="5217">
                  <c:v>33805.845806637612</c:v>
                </c:pt>
                <c:pt idx="5218">
                  <c:v>33810.715195548371</c:v>
                </c:pt>
                <c:pt idx="5219">
                  <c:v>33815.585052803966</c:v>
                </c:pt>
                <c:pt idx="5220">
                  <c:v>33820.455378427541</c:v>
                </c:pt>
                <c:pt idx="5221">
                  <c:v>33825.326172441084</c:v>
                </c:pt>
                <c:pt idx="5222">
                  <c:v>33830.19743486774</c:v>
                </c:pt>
                <c:pt idx="5223">
                  <c:v>33835.069165729961</c:v>
                </c:pt>
                <c:pt idx="5224">
                  <c:v>33839.941365050443</c:v>
                </c:pt>
                <c:pt idx="5225">
                  <c:v>33844.814032851405</c:v>
                </c:pt>
                <c:pt idx="5226">
                  <c:v>33849.687169156015</c:v>
                </c:pt>
                <c:pt idx="5227">
                  <c:v>33854.560773986748</c:v>
                </c:pt>
                <c:pt idx="5228">
                  <c:v>33859.434847366305</c:v>
                </c:pt>
                <c:pt idx="5229">
                  <c:v>33864.309389317146</c:v>
                </c:pt>
                <c:pt idx="5230">
                  <c:v>33869.184399861748</c:v>
                </c:pt>
                <c:pt idx="5231">
                  <c:v>33874.059879023072</c:v>
                </c:pt>
                <c:pt idx="5232">
                  <c:v>33878.935826823821</c:v>
                </c:pt>
                <c:pt idx="5233">
                  <c:v>33883.812243286258</c:v>
                </c:pt>
                <c:pt idx="5234">
                  <c:v>33888.689128433325</c:v>
                </c:pt>
                <c:pt idx="5235">
                  <c:v>33893.566482287519</c:v>
                </c:pt>
                <c:pt idx="5236">
                  <c:v>33898.444304871569</c:v>
                </c:pt>
                <c:pt idx="5237">
                  <c:v>33903.322596207981</c:v>
                </c:pt>
                <c:pt idx="5238">
                  <c:v>273152.41238549311</c:v>
                </c:pt>
                <c:pt idx="5239">
                  <c:v>273172.06457994226</c:v>
                </c:pt>
                <c:pt idx="5240">
                  <c:v>273191.71771853312</c:v>
                </c:pt>
                <c:pt idx="5241">
                  <c:v>273211.37180128548</c:v>
                </c:pt>
                <c:pt idx="5242">
                  <c:v>273231.02682822297</c:v>
                </c:pt>
                <c:pt idx="5243">
                  <c:v>273250.68279936921</c:v>
                </c:pt>
                <c:pt idx="5244">
                  <c:v>273270.33971474593</c:v>
                </c:pt>
                <c:pt idx="5245">
                  <c:v>273289.99757437676</c:v>
                </c:pt>
                <c:pt idx="5246">
                  <c:v>273309.6563782834</c:v>
                </c:pt>
                <c:pt idx="5247">
                  <c:v>273329.31612648949</c:v>
                </c:pt>
                <c:pt idx="5248">
                  <c:v>273348.97681901662</c:v>
                </c:pt>
                <c:pt idx="5249">
                  <c:v>273368.63845589053</c:v>
                </c:pt>
                <c:pt idx="5250">
                  <c:v>273388.30103713094</c:v>
                </c:pt>
                <c:pt idx="5251">
                  <c:v>273407.96456276148</c:v>
                </c:pt>
                <c:pt idx="5252">
                  <c:v>273427.62903280387</c:v>
                </c:pt>
                <c:pt idx="5253">
                  <c:v>273447.29444728565</c:v>
                </c:pt>
                <c:pt idx="5254">
                  <c:v>273466.96080622461</c:v>
                </c:pt>
                <c:pt idx="5255">
                  <c:v>273486.62810964434</c:v>
                </c:pt>
                <c:pt idx="5256">
                  <c:v>273506.2963575687</c:v>
                </c:pt>
                <c:pt idx="5257">
                  <c:v>273525.96555002115</c:v>
                </c:pt>
                <c:pt idx="5258">
                  <c:v>273545.6356870216</c:v>
                </c:pt>
                <c:pt idx="5259">
                  <c:v>273565.30676859751</c:v>
                </c:pt>
                <c:pt idx="5260">
                  <c:v>273584.97879476671</c:v>
                </c:pt>
                <c:pt idx="5261">
                  <c:v>273604.65176555491</c:v>
                </c:pt>
                <c:pt idx="5262">
                  <c:v>273624.32568098366</c:v>
                </c:pt>
                <c:pt idx="5263">
                  <c:v>273644.00054107682</c:v>
                </c:pt>
                <c:pt idx="5264">
                  <c:v>273663.67634585599</c:v>
                </c:pt>
                <c:pt idx="5265">
                  <c:v>273683.35309534491</c:v>
                </c:pt>
                <c:pt idx="5266">
                  <c:v>273703.03078956716</c:v>
                </c:pt>
                <c:pt idx="5267">
                  <c:v>273722.70942854456</c:v>
                </c:pt>
                <c:pt idx="5268">
                  <c:v>273742.38901229878</c:v>
                </c:pt>
                <c:pt idx="5269">
                  <c:v>273762.0695408535</c:v>
                </c:pt>
                <c:pt idx="5270">
                  <c:v>273781.75101423252</c:v>
                </c:pt>
                <c:pt idx="5271">
                  <c:v>273801.43343245739</c:v>
                </c:pt>
                <c:pt idx="5272">
                  <c:v>273821.11679554998</c:v>
                </c:pt>
                <c:pt idx="5273">
                  <c:v>273840.80110353586</c:v>
                </c:pt>
                <c:pt idx="5274">
                  <c:v>273860.48635643482</c:v>
                </c:pt>
                <c:pt idx="5275">
                  <c:v>273880.17255427263</c:v>
                </c:pt>
                <c:pt idx="5276">
                  <c:v>273899.85969707079</c:v>
                </c:pt>
                <c:pt idx="5277">
                  <c:v>273919.54778485122</c:v>
                </c:pt>
                <c:pt idx="5278">
                  <c:v>273939.23681763757</c:v>
                </c:pt>
                <c:pt idx="5279">
                  <c:v>273958.92679545359</c:v>
                </c:pt>
                <c:pt idx="5280">
                  <c:v>273978.61771831894</c:v>
                </c:pt>
                <c:pt idx="5281">
                  <c:v>273998.30958625936</c:v>
                </c:pt>
                <c:pt idx="5282">
                  <c:v>274018.00239929662</c:v>
                </c:pt>
                <c:pt idx="5283">
                  <c:v>274037.6961574544</c:v>
                </c:pt>
                <c:pt idx="5284">
                  <c:v>274057.39086075249</c:v>
                </c:pt>
                <c:pt idx="5285">
                  <c:v>274077.0865092185</c:v>
                </c:pt>
                <c:pt idx="5286">
                  <c:v>274096.78310287226</c:v>
                </c:pt>
                <c:pt idx="5287">
                  <c:v>274116.48064173548</c:v>
                </c:pt>
                <c:pt idx="5288">
                  <c:v>274136.17912583193</c:v>
                </c:pt>
                <c:pt idx="5289">
                  <c:v>274155.87855518726</c:v>
                </c:pt>
                <c:pt idx="5290">
                  <c:v>274175.57892981928</c:v>
                </c:pt>
                <c:pt idx="5291">
                  <c:v>274195.28024975565</c:v>
                </c:pt>
                <c:pt idx="5292">
                  <c:v>274214.98251501622</c:v>
                </c:pt>
                <c:pt idx="5293">
                  <c:v>274234.68572562269</c:v>
                </c:pt>
                <c:pt idx="5294">
                  <c:v>274254.3898816008</c:v>
                </c:pt>
                <c:pt idx="5295">
                  <c:v>274274.09498297225</c:v>
                </c:pt>
                <c:pt idx="5296">
                  <c:v>274293.8010297608</c:v>
                </c:pt>
                <c:pt idx="5297">
                  <c:v>274313.50802198629</c:v>
                </c:pt>
                <c:pt idx="5298">
                  <c:v>274333.21595967433</c:v>
                </c:pt>
                <c:pt idx="5299">
                  <c:v>274352.92484284483</c:v>
                </c:pt>
                <c:pt idx="5300">
                  <c:v>274372.63467152539</c:v>
                </c:pt>
                <c:pt idx="5301">
                  <c:v>274392.34544573585</c:v>
                </c:pt>
                <c:pt idx="5302">
                  <c:v>274412.05716549605</c:v>
                </c:pt>
                <c:pt idx="5303">
                  <c:v>274431.76983083558</c:v>
                </c:pt>
                <c:pt idx="5304">
                  <c:v>274451.48344177223</c:v>
                </c:pt>
                <c:pt idx="5305">
                  <c:v>274471.1979983279</c:v>
                </c:pt>
                <c:pt idx="5306">
                  <c:v>274490.91350053012</c:v>
                </c:pt>
                <c:pt idx="5307">
                  <c:v>274510.62994839699</c:v>
                </c:pt>
                <c:pt idx="5308">
                  <c:v>274530.34734195593</c:v>
                </c:pt>
                <c:pt idx="5309">
                  <c:v>274550.06568122498</c:v>
                </c:pt>
                <c:pt idx="5310">
                  <c:v>274569.78496622975</c:v>
                </c:pt>
                <c:pt idx="5311">
                  <c:v>274589.50519699202</c:v>
                </c:pt>
                <c:pt idx="5312">
                  <c:v>274609.22637353564</c:v>
                </c:pt>
                <c:pt idx="5313">
                  <c:v>274628.94849588233</c:v>
                </c:pt>
                <c:pt idx="5314">
                  <c:v>274648.67156405392</c:v>
                </c:pt>
                <c:pt idx="5315">
                  <c:v>274668.39557807811</c:v>
                </c:pt>
                <c:pt idx="5316">
                  <c:v>274688.12053797272</c:v>
                </c:pt>
                <c:pt idx="5317">
                  <c:v>274707.84644376155</c:v>
                </c:pt>
                <c:pt idx="5318">
                  <c:v>274727.57329546643</c:v>
                </c:pt>
                <c:pt idx="5319">
                  <c:v>274747.30109311303</c:v>
                </c:pt>
                <c:pt idx="5320">
                  <c:v>274767.02983672125</c:v>
                </c:pt>
                <c:pt idx="5321">
                  <c:v>274786.75952631678</c:v>
                </c:pt>
                <c:pt idx="5322">
                  <c:v>274806.49016191944</c:v>
                </c:pt>
                <c:pt idx="5323">
                  <c:v>274826.22174355504</c:v>
                </c:pt>
                <c:pt idx="5324">
                  <c:v>274845.9542712454</c:v>
                </c:pt>
                <c:pt idx="5325">
                  <c:v>274865.68774501223</c:v>
                </c:pt>
                <c:pt idx="5326">
                  <c:v>274885.42216487939</c:v>
                </c:pt>
                <c:pt idx="5327">
                  <c:v>274905.15753086668</c:v>
                </c:pt>
                <c:pt idx="5328">
                  <c:v>274924.89384300192</c:v>
                </c:pt>
                <c:pt idx="5329">
                  <c:v>274944.63110130292</c:v>
                </c:pt>
                <c:pt idx="5330">
                  <c:v>274964.36930579739</c:v>
                </c:pt>
                <c:pt idx="5331">
                  <c:v>274984.10845650319</c:v>
                </c:pt>
                <c:pt idx="5332">
                  <c:v>275003.8485534481</c:v>
                </c:pt>
                <c:pt idx="5333">
                  <c:v>275023.58959664998</c:v>
                </c:pt>
                <c:pt idx="5334">
                  <c:v>275043.33158613468</c:v>
                </c:pt>
                <c:pt idx="5335">
                  <c:v>275063.07452192396</c:v>
                </c:pt>
                <c:pt idx="5336">
                  <c:v>275082.81840404158</c:v>
                </c:pt>
                <c:pt idx="5337">
                  <c:v>275102.56323250936</c:v>
                </c:pt>
                <c:pt idx="5338">
                  <c:v>275122.30900735117</c:v>
                </c:pt>
                <c:pt idx="5339">
                  <c:v>275142.05572858686</c:v>
                </c:pt>
                <c:pt idx="5340">
                  <c:v>275161.80339624418</c:v>
                </c:pt>
                <c:pt idx="5341">
                  <c:v>275181.55201034294</c:v>
                </c:pt>
                <c:pt idx="5342">
                  <c:v>275201.30157090316</c:v>
                </c:pt>
                <c:pt idx="5343">
                  <c:v>275221.05207795434</c:v>
                </c:pt>
                <c:pt idx="5344">
                  <c:v>275240.8035315125</c:v>
                </c:pt>
                <c:pt idx="5345">
                  <c:v>275260.55593160546</c:v>
                </c:pt>
                <c:pt idx="5346">
                  <c:v>275280.30927825306</c:v>
                </c:pt>
                <c:pt idx="5347">
                  <c:v>275300.06357148103</c:v>
                </c:pt>
                <c:pt idx="5348">
                  <c:v>275319.81881130743</c:v>
                </c:pt>
                <c:pt idx="5349">
                  <c:v>275339.57499775983</c:v>
                </c:pt>
                <c:pt idx="5350">
                  <c:v>275359.33213085821</c:v>
                </c:pt>
                <c:pt idx="5351">
                  <c:v>275379.09021062631</c:v>
                </c:pt>
                <c:pt idx="5352">
                  <c:v>275398.84923708613</c:v>
                </c:pt>
                <c:pt idx="5353">
                  <c:v>275418.60921026138</c:v>
                </c:pt>
                <c:pt idx="5354">
                  <c:v>275438.37013017596</c:v>
                </c:pt>
                <c:pt idx="5355">
                  <c:v>275458.13199684967</c:v>
                </c:pt>
                <c:pt idx="5356">
                  <c:v>275477.89481030835</c:v>
                </c:pt>
                <c:pt idx="5357">
                  <c:v>275497.65857057198</c:v>
                </c:pt>
                <c:pt idx="5358">
                  <c:v>275517.42327766429</c:v>
                </c:pt>
                <c:pt idx="5359">
                  <c:v>275537.18893160915</c:v>
                </c:pt>
                <c:pt idx="5360">
                  <c:v>275556.95553243032</c:v>
                </c:pt>
                <c:pt idx="5361">
                  <c:v>275576.72308014584</c:v>
                </c:pt>
                <c:pt idx="5362">
                  <c:v>275596.4915747855</c:v>
                </c:pt>
                <c:pt idx="5363">
                  <c:v>275616.26101636508</c:v>
                </c:pt>
                <c:pt idx="5364">
                  <c:v>275636.03140491253</c:v>
                </c:pt>
                <c:pt idx="5365">
                  <c:v>275655.80274044769</c:v>
                </c:pt>
                <c:pt idx="5366">
                  <c:v>275675.57502299437</c:v>
                </c:pt>
                <c:pt idx="5367">
                  <c:v>275695.34825257654</c:v>
                </c:pt>
                <c:pt idx="5368">
                  <c:v>275715.12242921389</c:v>
                </c:pt>
                <c:pt idx="5369">
                  <c:v>275734.8975529325</c:v>
                </c:pt>
                <c:pt idx="5370">
                  <c:v>275754.67362375214</c:v>
                </c:pt>
                <c:pt idx="5371">
                  <c:v>275774.45064169867</c:v>
                </c:pt>
                <c:pt idx="5372">
                  <c:v>275794.22860679199</c:v>
                </c:pt>
                <c:pt idx="5373">
                  <c:v>275814.00751905789</c:v>
                </c:pt>
                <c:pt idx="5374">
                  <c:v>275833.7873785164</c:v>
                </c:pt>
                <c:pt idx="5375">
                  <c:v>275853.56818519323</c:v>
                </c:pt>
                <c:pt idx="5376">
                  <c:v>275873.34993910644</c:v>
                </c:pt>
                <c:pt idx="5377">
                  <c:v>275893.13264028571</c:v>
                </c:pt>
                <c:pt idx="5378">
                  <c:v>275912.9162887471</c:v>
                </c:pt>
                <c:pt idx="5379">
                  <c:v>275932.70088451641</c:v>
                </c:pt>
                <c:pt idx="5380">
                  <c:v>275952.48642761749</c:v>
                </c:pt>
                <c:pt idx="5381">
                  <c:v>275972.27291807038</c:v>
                </c:pt>
                <c:pt idx="5382">
                  <c:v>275992.06035590073</c:v>
                </c:pt>
                <c:pt idx="5383">
                  <c:v>276011.84874113061</c:v>
                </c:pt>
                <c:pt idx="5384">
                  <c:v>276031.63807377999</c:v>
                </c:pt>
                <c:pt idx="5385">
                  <c:v>276051.42835387646</c:v>
                </c:pt>
                <c:pt idx="5386">
                  <c:v>276071.21958143823</c:v>
                </c:pt>
                <c:pt idx="5387">
                  <c:v>276091.01175649103</c:v>
                </c:pt>
                <c:pt idx="5388">
                  <c:v>276110.80487905676</c:v>
                </c:pt>
                <c:pt idx="5389">
                  <c:v>276130.5989491574</c:v>
                </c:pt>
                <c:pt idx="5390">
                  <c:v>276150.39396681677</c:v>
                </c:pt>
                <c:pt idx="5391">
                  <c:v>276170.1899320588</c:v>
                </c:pt>
                <c:pt idx="5392">
                  <c:v>276189.9868449035</c:v>
                </c:pt>
                <c:pt idx="5393">
                  <c:v>276209.78470537462</c:v>
                </c:pt>
                <c:pt idx="5394">
                  <c:v>276229.58351349813</c:v>
                </c:pt>
                <c:pt idx="5395">
                  <c:v>276249.38326928997</c:v>
                </c:pt>
                <c:pt idx="5396">
                  <c:v>276269.18397278007</c:v>
                </c:pt>
                <c:pt idx="5397">
                  <c:v>276288.98562398623</c:v>
                </c:pt>
                <c:pt idx="5398">
                  <c:v>276308.78822293645</c:v>
                </c:pt>
                <c:pt idx="5399">
                  <c:v>276328.59176964668</c:v>
                </c:pt>
                <c:pt idx="5400">
                  <c:v>276348.39626414474</c:v>
                </c:pt>
                <c:pt idx="5401">
                  <c:v>276368.20170645264</c:v>
                </c:pt>
                <c:pt idx="5402">
                  <c:v>276388.00809659227</c:v>
                </c:pt>
                <c:pt idx="5403">
                  <c:v>276407.81543458748</c:v>
                </c:pt>
                <c:pt idx="5404">
                  <c:v>276427.62372045836</c:v>
                </c:pt>
                <c:pt idx="5405">
                  <c:v>276447.4329542307</c:v>
                </c:pt>
                <c:pt idx="5406">
                  <c:v>276467.24313592451</c:v>
                </c:pt>
                <c:pt idx="5407">
                  <c:v>276487.05426556565</c:v>
                </c:pt>
                <c:pt idx="5408">
                  <c:v>276506.86634317605</c:v>
                </c:pt>
                <c:pt idx="5409">
                  <c:v>276526.67936877778</c:v>
                </c:pt>
                <c:pt idx="5410">
                  <c:v>276546.49334239459</c:v>
                </c:pt>
                <c:pt idx="5411">
                  <c:v>276566.3082640465</c:v>
                </c:pt>
                <c:pt idx="5412">
                  <c:v>276586.12413375953</c:v>
                </c:pt>
                <c:pt idx="5413">
                  <c:v>276605.94095155544</c:v>
                </c:pt>
                <c:pt idx="5414">
                  <c:v>276625.75871745631</c:v>
                </c:pt>
                <c:pt idx="5415">
                  <c:v>276645.57743148605</c:v>
                </c:pt>
                <c:pt idx="5416">
                  <c:v>276665.39709366462</c:v>
                </c:pt>
                <c:pt idx="5417">
                  <c:v>276685.21770401992</c:v>
                </c:pt>
                <c:pt idx="5418">
                  <c:v>276705.03926256998</c:v>
                </c:pt>
                <c:pt idx="5419">
                  <c:v>276724.86176934058</c:v>
                </c:pt>
                <c:pt idx="5420">
                  <c:v>276744.68522435392</c:v>
                </c:pt>
                <c:pt idx="5421">
                  <c:v>276764.50962763169</c:v>
                </c:pt>
                <c:pt idx="5422">
                  <c:v>276784.33497919806</c:v>
                </c:pt>
                <c:pt idx="5423">
                  <c:v>276804.16127907485</c:v>
                </c:pt>
                <c:pt idx="5424">
                  <c:v>276823.98852728412</c:v>
                </c:pt>
                <c:pt idx="5425">
                  <c:v>276843.8167238498</c:v>
                </c:pt>
                <c:pt idx="5426">
                  <c:v>276863.64586879575</c:v>
                </c:pt>
                <c:pt idx="5427">
                  <c:v>276883.47596214211</c:v>
                </c:pt>
                <c:pt idx="5428">
                  <c:v>276903.30700391263</c:v>
                </c:pt>
                <c:pt idx="5429">
                  <c:v>276923.13899413153</c:v>
                </c:pt>
                <c:pt idx="5430">
                  <c:v>276942.97193282057</c:v>
                </c:pt>
                <c:pt idx="5431">
                  <c:v>276962.80582000175</c:v>
                </c:pt>
                <c:pt idx="5432">
                  <c:v>276982.64065570117</c:v>
                </c:pt>
                <c:pt idx="5433">
                  <c:v>277002.47643993673</c:v>
                </c:pt>
                <c:pt idx="5434">
                  <c:v>277022.31317273428</c:v>
                </c:pt>
                <c:pt idx="5435">
                  <c:v>277042.15085411596</c:v>
                </c:pt>
                <c:pt idx="5436">
                  <c:v>277061.98948410572</c:v>
                </c:pt>
                <c:pt idx="5437">
                  <c:v>277081.8290627235</c:v>
                </c:pt>
                <c:pt idx="5438">
                  <c:v>277101.66958999331</c:v>
                </c:pt>
                <c:pt idx="5439">
                  <c:v>277121.51106594113</c:v>
                </c:pt>
                <c:pt idx="5440">
                  <c:v>277141.35349058692</c:v>
                </c:pt>
                <c:pt idx="5441">
                  <c:v>277161.1968639507</c:v>
                </c:pt>
                <c:pt idx="5442">
                  <c:v>277181.04118606041</c:v>
                </c:pt>
                <c:pt idx="5443">
                  <c:v>277200.88645693607</c:v>
                </c:pt>
                <c:pt idx="5444">
                  <c:v>277220.73267660168</c:v>
                </c:pt>
                <c:pt idx="5445">
                  <c:v>277240.57984507718</c:v>
                </c:pt>
                <c:pt idx="5446">
                  <c:v>277260.42796238867</c:v>
                </c:pt>
                <c:pt idx="5447">
                  <c:v>277280.27702856</c:v>
                </c:pt>
                <c:pt idx="5448">
                  <c:v>277300.12704360735</c:v>
                </c:pt>
                <c:pt idx="5449">
                  <c:v>277319.97800756252</c:v>
                </c:pt>
                <c:pt idx="5450">
                  <c:v>277339.82992043969</c:v>
                </c:pt>
                <c:pt idx="5451">
                  <c:v>277359.68278226873</c:v>
                </c:pt>
                <c:pt idx="5452">
                  <c:v>277379.53659306769</c:v>
                </c:pt>
                <c:pt idx="5453">
                  <c:v>277399.39135286259</c:v>
                </c:pt>
                <c:pt idx="5454">
                  <c:v>277419.24706167344</c:v>
                </c:pt>
                <c:pt idx="5455">
                  <c:v>277439.1037195262</c:v>
                </c:pt>
                <c:pt idx="5456">
                  <c:v>277458.96132643893</c:v>
                </c:pt>
                <c:pt idx="5457">
                  <c:v>277478.81988243968</c:v>
                </c:pt>
                <c:pt idx="5458">
                  <c:v>277498.6793875483</c:v>
                </c:pt>
                <c:pt idx="5459">
                  <c:v>277518.53984178702</c:v>
                </c:pt>
                <c:pt idx="5460">
                  <c:v>277538.40124517976</c:v>
                </c:pt>
                <c:pt idx="5461">
                  <c:v>277558.26359775045</c:v>
                </c:pt>
                <c:pt idx="5462">
                  <c:v>277578.12689951924</c:v>
                </c:pt>
                <c:pt idx="5463">
                  <c:v>277597.99115051213</c:v>
                </c:pt>
                <c:pt idx="5464">
                  <c:v>277617.85635074909</c:v>
                </c:pt>
                <c:pt idx="5465">
                  <c:v>277637.72250025423</c:v>
                </c:pt>
                <c:pt idx="5466">
                  <c:v>277657.58959904948</c:v>
                </c:pt>
                <c:pt idx="5467">
                  <c:v>277677.45764715888</c:v>
                </c:pt>
                <c:pt idx="5468">
                  <c:v>277697.32664460246</c:v>
                </c:pt>
                <c:pt idx="5469">
                  <c:v>277717.19659140834</c:v>
                </c:pt>
                <c:pt idx="5470">
                  <c:v>277737.0674875945</c:v>
                </c:pt>
                <c:pt idx="5471">
                  <c:v>277756.93933318689</c:v>
                </c:pt>
                <c:pt idx="5472">
                  <c:v>277776.81212820573</c:v>
                </c:pt>
                <c:pt idx="5473">
                  <c:v>277796.68587267486</c:v>
                </c:pt>
                <c:pt idx="5474">
                  <c:v>277816.56056661654</c:v>
                </c:pt>
                <c:pt idx="5475">
                  <c:v>277836.43621005455</c:v>
                </c:pt>
                <c:pt idx="5476">
                  <c:v>277856.3128030111</c:v>
                </c:pt>
                <c:pt idx="5477">
                  <c:v>277876.19034551026</c:v>
                </c:pt>
                <c:pt idx="5478">
                  <c:v>277896.06883757201</c:v>
                </c:pt>
                <c:pt idx="5479">
                  <c:v>277915.94827922038</c:v>
                </c:pt>
                <c:pt idx="5480">
                  <c:v>277935.82867048145</c:v>
                </c:pt>
                <c:pt idx="5481">
                  <c:v>277955.71001137322</c:v>
                </c:pt>
                <c:pt idx="5482">
                  <c:v>277975.5923019179</c:v>
                </c:pt>
                <c:pt idx="5483">
                  <c:v>277995.47554214532</c:v>
                </c:pt>
                <c:pt idx="5484">
                  <c:v>278015.35973207169</c:v>
                </c:pt>
                <c:pt idx="5485">
                  <c:v>278035.24487172306</c:v>
                </c:pt>
                <c:pt idx="5486">
                  <c:v>278055.13096111745</c:v>
                </c:pt>
                <c:pt idx="5487">
                  <c:v>278075.01800028491</c:v>
                </c:pt>
                <c:pt idx="5488">
                  <c:v>278094.90598924155</c:v>
                </c:pt>
                <c:pt idx="5489">
                  <c:v>278114.79492801538</c:v>
                </c:pt>
                <c:pt idx="5490">
                  <c:v>278134.68481662654</c:v>
                </c:pt>
                <c:pt idx="5491">
                  <c:v>278154.575655099</c:v>
                </c:pt>
                <c:pt idx="5492">
                  <c:v>278174.46744345484</c:v>
                </c:pt>
                <c:pt idx="5493">
                  <c:v>278194.36018171621</c:v>
                </c:pt>
                <c:pt idx="5494">
                  <c:v>278214.25386990514</c:v>
                </c:pt>
                <c:pt idx="5495">
                  <c:v>278234.14850804774</c:v>
                </c:pt>
                <c:pt idx="5496">
                  <c:v>278254.044096164</c:v>
                </c:pt>
                <c:pt idx="5497">
                  <c:v>278273.94063427614</c:v>
                </c:pt>
                <c:pt idx="5498">
                  <c:v>278293.83812241006</c:v>
                </c:pt>
                <c:pt idx="5499">
                  <c:v>278313.73656058789</c:v>
                </c:pt>
                <c:pt idx="5500">
                  <c:v>278333.63594882982</c:v>
                </c:pt>
                <c:pt idx="5501">
                  <c:v>278353.53628716187</c:v>
                </c:pt>
                <c:pt idx="5502">
                  <c:v>278373.43757560209</c:v>
                </c:pt>
                <c:pt idx="5503">
                  <c:v>278393.33981417859</c:v>
                </c:pt>
                <c:pt idx="5504">
                  <c:v>278413.24300291145</c:v>
                </c:pt>
                <c:pt idx="5505">
                  <c:v>278433.14714182483</c:v>
                </c:pt>
                <c:pt idx="5506">
                  <c:v>278453.05223094072</c:v>
                </c:pt>
                <c:pt idx="5507">
                  <c:v>278472.95827028126</c:v>
                </c:pt>
                <c:pt idx="5508">
                  <c:v>278492.86525986856</c:v>
                </c:pt>
                <c:pt idx="5509">
                  <c:v>278512.77319972869</c:v>
                </c:pt>
                <c:pt idx="5510">
                  <c:v>278532.68208988174</c:v>
                </c:pt>
                <c:pt idx="5511">
                  <c:v>278552.59193034988</c:v>
                </c:pt>
                <c:pt idx="5512">
                  <c:v>278572.50272115914</c:v>
                </c:pt>
                <c:pt idx="5513">
                  <c:v>278592.41446232965</c:v>
                </c:pt>
                <c:pt idx="5514">
                  <c:v>278612.3271538855</c:v>
                </c:pt>
                <c:pt idx="5515">
                  <c:v>278632.24079584685</c:v>
                </c:pt>
                <c:pt idx="5516">
                  <c:v>278652.15538824163</c:v>
                </c:pt>
                <c:pt idx="5517">
                  <c:v>278672.07093108824</c:v>
                </c:pt>
                <c:pt idx="5518">
                  <c:v>278691.98742441053</c:v>
                </c:pt>
                <c:pt idx="5519">
                  <c:v>278711.90486823081</c:v>
                </c:pt>
                <c:pt idx="5520">
                  <c:v>278731.82326257497</c:v>
                </c:pt>
                <c:pt idx="5521">
                  <c:v>278751.74260745937</c:v>
                </c:pt>
                <c:pt idx="5522">
                  <c:v>278771.66290291399</c:v>
                </c:pt>
                <c:pt idx="5523">
                  <c:v>278791.58414895897</c:v>
                </c:pt>
                <c:pt idx="5524">
                  <c:v>278811.50634561642</c:v>
                </c:pt>
                <c:pt idx="5525">
                  <c:v>278831.42949290847</c:v>
                </c:pt>
                <c:pt idx="5526">
                  <c:v>278851.35359085927</c:v>
                </c:pt>
                <c:pt idx="5527">
                  <c:v>278871.27863949095</c:v>
                </c:pt>
                <c:pt idx="5528">
                  <c:v>278891.20463882753</c:v>
                </c:pt>
                <c:pt idx="5529">
                  <c:v>278911.13158888934</c:v>
                </c:pt>
                <c:pt idx="5530">
                  <c:v>278931.05948970036</c:v>
                </c:pt>
                <c:pt idx="5531">
                  <c:v>278950.98834128474</c:v>
                </c:pt>
                <c:pt idx="5532">
                  <c:v>278970.9181436646</c:v>
                </c:pt>
                <c:pt idx="5533">
                  <c:v>278990.84889686218</c:v>
                </c:pt>
                <c:pt idx="5534">
                  <c:v>279010.78060089954</c:v>
                </c:pt>
                <c:pt idx="5535">
                  <c:v>279030.71325580077</c:v>
                </c:pt>
                <c:pt idx="5536">
                  <c:v>279050.64686158812</c:v>
                </c:pt>
                <c:pt idx="5537">
                  <c:v>279070.58141828363</c:v>
                </c:pt>
                <c:pt idx="5538">
                  <c:v>279090.51692591351</c:v>
                </c:pt>
                <c:pt idx="5539">
                  <c:v>279110.45338449586</c:v>
                </c:pt>
                <c:pt idx="5540">
                  <c:v>279130.39079405688</c:v>
                </c:pt>
                <c:pt idx="5541">
                  <c:v>279150.32915461867</c:v>
                </c:pt>
                <c:pt idx="5542">
                  <c:v>279170.26846619946</c:v>
                </c:pt>
                <c:pt idx="5543">
                  <c:v>279190.20872882928</c:v>
                </c:pt>
                <c:pt idx="5544">
                  <c:v>279210.14994252834</c:v>
                </c:pt>
                <c:pt idx="5545">
                  <c:v>279230.09210731689</c:v>
                </c:pt>
                <c:pt idx="5546">
                  <c:v>279250.03522322292</c:v>
                </c:pt>
                <c:pt idx="5547">
                  <c:v>279269.97929026262</c:v>
                </c:pt>
                <c:pt idx="5548">
                  <c:v>279289.9243084623</c:v>
                </c:pt>
                <c:pt idx="5549">
                  <c:v>279309.87027784396</c:v>
                </c:pt>
                <c:pt idx="5550">
                  <c:v>279329.81719843386</c:v>
                </c:pt>
                <c:pt idx="5551">
                  <c:v>279349.76507025008</c:v>
                </c:pt>
                <c:pt idx="5552">
                  <c:v>279369.71389331686</c:v>
                </c:pt>
                <c:pt idx="5553">
                  <c:v>279389.66366765834</c:v>
                </c:pt>
                <c:pt idx="5554">
                  <c:v>279409.61439329665</c:v>
                </c:pt>
                <c:pt idx="5555">
                  <c:v>279429.56607025204</c:v>
                </c:pt>
                <c:pt idx="5556">
                  <c:v>279449.5186985507</c:v>
                </c:pt>
                <c:pt idx="5557">
                  <c:v>279469.47227821464</c:v>
                </c:pt>
                <c:pt idx="5558">
                  <c:v>279489.42680926615</c:v>
                </c:pt>
                <c:pt idx="5559">
                  <c:v>279509.38229172945</c:v>
                </c:pt>
                <c:pt idx="5560">
                  <c:v>279529.33872562466</c:v>
                </c:pt>
                <c:pt idx="5561">
                  <c:v>279549.29611097596</c:v>
                </c:pt>
                <c:pt idx="5562">
                  <c:v>279569.25444780558</c:v>
                </c:pt>
                <c:pt idx="5563">
                  <c:v>279589.21373613761</c:v>
                </c:pt>
                <c:pt idx="5564">
                  <c:v>279609.17397599627</c:v>
                </c:pt>
                <c:pt idx="5565">
                  <c:v>279629.13516739791</c:v>
                </c:pt>
                <c:pt idx="5566">
                  <c:v>279649.09731037245</c:v>
                </c:pt>
                <c:pt idx="5567">
                  <c:v>279669.06040493824</c:v>
                </c:pt>
                <c:pt idx="5568">
                  <c:v>279689.02445112146</c:v>
                </c:pt>
                <c:pt idx="5569">
                  <c:v>279708.9894489423</c:v>
                </c:pt>
                <c:pt idx="5570">
                  <c:v>279728.95539842488</c:v>
                </c:pt>
                <c:pt idx="5571">
                  <c:v>279748.92229958955</c:v>
                </c:pt>
                <c:pt idx="5572">
                  <c:v>279768.89015246229</c:v>
                </c:pt>
                <c:pt idx="5573">
                  <c:v>279788.8589570655</c:v>
                </c:pt>
                <c:pt idx="5574">
                  <c:v>279808.82871341932</c:v>
                </c:pt>
                <c:pt idx="5575">
                  <c:v>279828.79942154995</c:v>
                </c:pt>
                <c:pt idx="5576">
                  <c:v>279848.77108147758</c:v>
                </c:pt>
                <c:pt idx="5577">
                  <c:v>279868.74369322642</c:v>
                </c:pt>
                <c:pt idx="5578">
                  <c:v>279888.71725681867</c:v>
                </c:pt>
                <c:pt idx="5579">
                  <c:v>279908.69177227654</c:v>
                </c:pt>
                <c:pt idx="5580">
                  <c:v>279928.66723962431</c:v>
                </c:pt>
                <c:pt idx="5581">
                  <c:v>279948.64365888404</c:v>
                </c:pt>
                <c:pt idx="5582">
                  <c:v>279968.62103007815</c:v>
                </c:pt>
                <c:pt idx="5583">
                  <c:v>279988.59935323067</c:v>
                </c:pt>
                <c:pt idx="5584">
                  <c:v>280008.57862836192</c:v>
                </c:pt>
                <c:pt idx="5585">
                  <c:v>280028.55885549809</c:v>
                </c:pt>
                <c:pt idx="5586">
                  <c:v>280048.54003465938</c:v>
                </c:pt>
                <c:pt idx="5587">
                  <c:v>280068.52216587012</c:v>
                </c:pt>
                <c:pt idx="5588">
                  <c:v>280088.50524915237</c:v>
                </c:pt>
                <c:pt idx="5589">
                  <c:v>280108.4892845265</c:v>
                </c:pt>
                <c:pt idx="5590">
                  <c:v>280128.47427202063</c:v>
                </c:pt>
                <c:pt idx="5591">
                  <c:v>280148.46021165309</c:v>
                </c:pt>
                <c:pt idx="5592">
                  <c:v>280168.44710345002</c:v>
                </c:pt>
                <c:pt idx="5593">
                  <c:v>280188.43494742969</c:v>
                </c:pt>
                <c:pt idx="5594">
                  <c:v>280208.42374361836</c:v>
                </c:pt>
                <c:pt idx="5595">
                  <c:v>280228.41349203821</c:v>
                </c:pt>
                <c:pt idx="5596">
                  <c:v>280248.4041927135</c:v>
                </c:pt>
                <c:pt idx="5597">
                  <c:v>280268.39584566449</c:v>
                </c:pt>
                <c:pt idx="5598">
                  <c:v>280288.38845091546</c:v>
                </c:pt>
                <c:pt idx="5599">
                  <c:v>280308.38200848852</c:v>
                </c:pt>
                <c:pt idx="5600">
                  <c:v>280328.37651840399</c:v>
                </c:pt>
                <c:pt idx="5601">
                  <c:v>280348.37198069016</c:v>
                </c:pt>
                <c:pt idx="5602">
                  <c:v>280368.36839536723</c:v>
                </c:pt>
                <c:pt idx="5603">
                  <c:v>280388.36576245545</c:v>
                </c:pt>
                <c:pt idx="5604">
                  <c:v>280408.36408198107</c:v>
                </c:pt>
                <c:pt idx="5605">
                  <c:v>280428.36335396627</c:v>
                </c:pt>
                <c:pt idx="5606">
                  <c:v>280448.36357843148</c:v>
                </c:pt>
                <c:pt idx="5607">
                  <c:v>280468.36475540284</c:v>
                </c:pt>
                <c:pt idx="5608">
                  <c:v>280488.36688490055</c:v>
                </c:pt>
                <c:pt idx="5609">
                  <c:v>280508.36996694905</c:v>
                </c:pt>
                <c:pt idx="5610">
                  <c:v>280528.37400157237</c:v>
                </c:pt>
                <c:pt idx="5611">
                  <c:v>280548.37898878899</c:v>
                </c:pt>
                <c:pt idx="5612">
                  <c:v>280568.38492862502</c:v>
                </c:pt>
                <c:pt idx="5613">
                  <c:v>280588.39182110078</c:v>
                </c:pt>
                <c:pt idx="5614">
                  <c:v>280608.39966624248</c:v>
                </c:pt>
                <c:pt idx="5615">
                  <c:v>280628.40846407053</c:v>
                </c:pt>
                <c:pt idx="5616">
                  <c:v>280648.41821460909</c:v>
                </c:pt>
                <c:pt idx="5617">
                  <c:v>280668.4289178804</c:v>
                </c:pt>
                <c:pt idx="5618">
                  <c:v>280688.44057390484</c:v>
                </c:pt>
                <c:pt idx="5619">
                  <c:v>280708.45318270859</c:v>
                </c:pt>
                <c:pt idx="5620">
                  <c:v>280728.46674431395</c:v>
                </c:pt>
                <c:pt idx="5621">
                  <c:v>280748.48125874123</c:v>
                </c:pt>
                <c:pt idx="5622">
                  <c:v>280768.49672601675</c:v>
                </c:pt>
                <c:pt idx="5623">
                  <c:v>280788.51314616064</c:v>
                </c:pt>
                <c:pt idx="5624">
                  <c:v>280808.53051919729</c:v>
                </c:pt>
                <c:pt idx="5625">
                  <c:v>280828.54884514899</c:v>
                </c:pt>
                <c:pt idx="5626">
                  <c:v>280848.56812403799</c:v>
                </c:pt>
                <c:pt idx="5627">
                  <c:v>280868.58835588658</c:v>
                </c:pt>
                <c:pt idx="5628">
                  <c:v>280888.60954071913</c:v>
                </c:pt>
                <c:pt idx="5629">
                  <c:v>280908.63167855778</c:v>
                </c:pt>
                <c:pt idx="5630">
                  <c:v>280928.65476942487</c:v>
                </c:pt>
                <c:pt idx="5631">
                  <c:v>280948.6788133448</c:v>
                </c:pt>
                <c:pt idx="5632">
                  <c:v>280968.70381033776</c:v>
                </c:pt>
                <c:pt idx="5633">
                  <c:v>280988.72976042808</c:v>
                </c:pt>
                <c:pt idx="5634">
                  <c:v>281008.75666364003</c:v>
                </c:pt>
                <c:pt idx="5635">
                  <c:v>281028.78451999399</c:v>
                </c:pt>
                <c:pt idx="5636">
                  <c:v>281048.81332951016</c:v>
                </c:pt>
                <c:pt idx="5637">
                  <c:v>281068.84309221891</c:v>
                </c:pt>
                <c:pt idx="5638">
                  <c:v>281088.87380813656</c:v>
                </c:pt>
                <c:pt idx="5639">
                  <c:v>281108.90547729126</c:v>
                </c:pt>
                <c:pt idx="5640">
                  <c:v>281128.93809969956</c:v>
                </c:pt>
                <c:pt idx="5641">
                  <c:v>281148.97167538956</c:v>
                </c:pt>
                <c:pt idx="5642">
                  <c:v>281169.00620437966</c:v>
                </c:pt>
                <c:pt idx="5643">
                  <c:v>281189.04168669827</c:v>
                </c:pt>
                <c:pt idx="5644">
                  <c:v>281209.0781223615</c:v>
                </c:pt>
                <c:pt idx="5645">
                  <c:v>281229.11551139579</c:v>
                </c:pt>
                <c:pt idx="5646">
                  <c:v>281249.15385382745</c:v>
                </c:pt>
                <c:pt idx="5647">
                  <c:v>281269.19314967078</c:v>
                </c:pt>
                <c:pt idx="5648">
                  <c:v>281289.23339895613</c:v>
                </c:pt>
                <c:pt idx="5649">
                  <c:v>281309.27460170182</c:v>
                </c:pt>
                <c:pt idx="5650">
                  <c:v>281329.31675793207</c:v>
                </c:pt>
                <c:pt idx="5651">
                  <c:v>281349.35986766941</c:v>
                </c:pt>
                <c:pt idx="5652">
                  <c:v>281369.40393093997</c:v>
                </c:pt>
                <c:pt idx="5653">
                  <c:v>281389.4489477622</c:v>
                </c:pt>
                <c:pt idx="5654">
                  <c:v>281409.49491816032</c:v>
                </c:pt>
                <c:pt idx="5655">
                  <c:v>281429.54184215475</c:v>
                </c:pt>
                <c:pt idx="5656">
                  <c:v>281449.58971977385</c:v>
                </c:pt>
                <c:pt idx="5657">
                  <c:v>281469.63855103584</c:v>
                </c:pt>
                <c:pt idx="5658">
                  <c:v>281489.68833596312</c:v>
                </c:pt>
                <c:pt idx="5659">
                  <c:v>281509.7390745841</c:v>
                </c:pt>
                <c:pt idx="5660">
                  <c:v>281529.79076691502</c:v>
                </c:pt>
                <c:pt idx="5661">
                  <c:v>281549.84341298224</c:v>
                </c:pt>
                <c:pt idx="5662">
                  <c:v>281569.89701280813</c:v>
                </c:pt>
                <c:pt idx="5663">
                  <c:v>281589.95156641497</c:v>
                </c:pt>
                <c:pt idx="5664">
                  <c:v>281610.00707382325</c:v>
                </c:pt>
                <c:pt idx="5665">
                  <c:v>281630.0635350612</c:v>
                </c:pt>
                <c:pt idx="5666">
                  <c:v>281650.12095014914</c:v>
                </c:pt>
                <c:pt idx="5667">
                  <c:v>281670.17931910546</c:v>
                </c:pt>
                <c:pt idx="5668">
                  <c:v>281690.2386419606</c:v>
                </c:pt>
                <c:pt idx="5669">
                  <c:v>281710.29891873081</c:v>
                </c:pt>
                <c:pt idx="5670">
                  <c:v>281730.36014944251</c:v>
                </c:pt>
                <c:pt idx="5671">
                  <c:v>281750.42233412003</c:v>
                </c:pt>
                <c:pt idx="5672">
                  <c:v>281770.48547277972</c:v>
                </c:pt>
                <c:pt idx="5673">
                  <c:v>281790.54956544994</c:v>
                </c:pt>
                <c:pt idx="5674">
                  <c:v>281810.61461215303</c:v>
                </c:pt>
                <c:pt idx="5675">
                  <c:v>281830.68061290937</c:v>
                </c:pt>
                <c:pt idx="5676">
                  <c:v>281850.74756774335</c:v>
                </c:pt>
                <c:pt idx="5677">
                  <c:v>281870.81547667738</c:v>
                </c:pt>
                <c:pt idx="5678">
                  <c:v>281890.88433973573</c:v>
                </c:pt>
                <c:pt idx="5679">
                  <c:v>281910.95415693882</c:v>
                </c:pt>
                <c:pt idx="5680">
                  <c:v>281931.024928311</c:v>
                </c:pt>
                <c:pt idx="5681">
                  <c:v>281951.09665387467</c:v>
                </c:pt>
                <c:pt idx="5682">
                  <c:v>281971.16933365021</c:v>
                </c:pt>
                <c:pt idx="5683">
                  <c:v>281991.24296766397</c:v>
                </c:pt>
                <c:pt idx="5684">
                  <c:v>282011.31755593832</c:v>
                </c:pt>
                <c:pt idx="5685">
                  <c:v>282031.39309849369</c:v>
                </c:pt>
                <c:pt idx="5686">
                  <c:v>282051.46959535644</c:v>
                </c:pt>
                <c:pt idx="5687">
                  <c:v>282071.5470465449</c:v>
                </c:pt>
                <c:pt idx="5688">
                  <c:v>282091.62545208557</c:v>
                </c:pt>
                <c:pt idx="5689">
                  <c:v>282111.70481199864</c:v>
                </c:pt>
                <c:pt idx="5690">
                  <c:v>282131.78512631071</c:v>
                </c:pt>
                <c:pt idx="5691">
                  <c:v>282151.86639504007</c:v>
                </c:pt>
                <c:pt idx="5692">
                  <c:v>282171.9486182112</c:v>
                </c:pt>
                <c:pt idx="5693">
                  <c:v>282192.03179584828</c:v>
                </c:pt>
                <c:pt idx="5694">
                  <c:v>282212.11592797388</c:v>
                </c:pt>
                <c:pt idx="5695">
                  <c:v>282232.20101460844</c:v>
                </c:pt>
                <c:pt idx="5696">
                  <c:v>282252.28705577622</c:v>
                </c:pt>
                <c:pt idx="5697">
                  <c:v>282272.37405150168</c:v>
                </c:pt>
                <c:pt idx="5698">
                  <c:v>282292.46200180316</c:v>
                </c:pt>
                <c:pt idx="5699">
                  <c:v>282312.55090670713</c:v>
                </c:pt>
                <c:pt idx="5700">
                  <c:v>282332.64076623804</c:v>
                </c:pt>
                <c:pt idx="5701">
                  <c:v>282352.73158041417</c:v>
                </c:pt>
                <c:pt idx="5702">
                  <c:v>282372.82334926003</c:v>
                </c:pt>
                <c:pt idx="5703">
                  <c:v>282392.91607279796</c:v>
                </c:pt>
                <c:pt idx="5704">
                  <c:v>282413.00975105242</c:v>
                </c:pt>
                <c:pt idx="5705">
                  <c:v>282433.10438404582</c:v>
                </c:pt>
                <c:pt idx="5706">
                  <c:v>282453.1999718005</c:v>
                </c:pt>
                <c:pt idx="5707">
                  <c:v>282473.29651433899</c:v>
                </c:pt>
                <c:pt idx="5708">
                  <c:v>282493.39401168359</c:v>
                </c:pt>
                <c:pt idx="5709">
                  <c:v>282513.49246385682</c:v>
                </c:pt>
                <c:pt idx="5710">
                  <c:v>282533.59187088499</c:v>
                </c:pt>
                <c:pt idx="5711">
                  <c:v>282553.69223278668</c:v>
                </c:pt>
                <c:pt idx="5712">
                  <c:v>282573.79354958812</c:v>
                </c:pt>
                <c:pt idx="5713">
                  <c:v>282593.8958213079</c:v>
                </c:pt>
                <c:pt idx="5714">
                  <c:v>282613.99904797238</c:v>
                </c:pt>
                <c:pt idx="5715">
                  <c:v>282634.10322960198</c:v>
                </c:pt>
                <c:pt idx="5716">
                  <c:v>282654.20836622309</c:v>
                </c:pt>
                <c:pt idx="5717">
                  <c:v>282674.31445785426</c:v>
                </c:pt>
                <c:pt idx="5718">
                  <c:v>282694.42150451982</c:v>
                </c:pt>
                <c:pt idx="5719">
                  <c:v>282714.52950624423</c:v>
                </c:pt>
                <c:pt idx="5720">
                  <c:v>282734.63846304792</c:v>
                </c:pt>
                <c:pt idx="5721">
                  <c:v>282754.74837495736</c:v>
                </c:pt>
                <c:pt idx="5722">
                  <c:v>282774.85924198892</c:v>
                </c:pt>
                <c:pt idx="5723">
                  <c:v>282794.97106417111</c:v>
                </c:pt>
                <c:pt idx="5724">
                  <c:v>282815.08384152438</c:v>
                </c:pt>
                <c:pt idx="5725">
                  <c:v>282835.19757407112</c:v>
                </c:pt>
                <c:pt idx="5726">
                  <c:v>282855.31226183579</c:v>
                </c:pt>
                <c:pt idx="5727">
                  <c:v>282875.42790484079</c:v>
                </c:pt>
                <c:pt idx="5728">
                  <c:v>282895.54450310871</c:v>
                </c:pt>
                <c:pt idx="5729">
                  <c:v>282915.66205665987</c:v>
                </c:pt>
                <c:pt idx="5730">
                  <c:v>282935.78056552279</c:v>
                </c:pt>
                <c:pt idx="5731">
                  <c:v>282955.90002971387</c:v>
                </c:pt>
                <c:pt idx="5732">
                  <c:v>282976.02044925961</c:v>
                </c:pt>
                <c:pt idx="5733">
                  <c:v>282996.14182418241</c:v>
                </c:pt>
                <c:pt idx="5734">
                  <c:v>283016.26415450481</c:v>
                </c:pt>
                <c:pt idx="5735">
                  <c:v>283036.38744024717</c:v>
                </c:pt>
                <c:pt idx="5736">
                  <c:v>283056.51168143807</c:v>
                </c:pt>
                <c:pt idx="5737">
                  <c:v>283076.63687809382</c:v>
                </c:pt>
                <c:pt idx="5738">
                  <c:v>283096.76303024107</c:v>
                </c:pt>
                <c:pt idx="5739">
                  <c:v>283116.89013790217</c:v>
                </c:pt>
                <c:pt idx="5740">
                  <c:v>283137.01820109959</c:v>
                </c:pt>
                <c:pt idx="5741">
                  <c:v>283157.14721985575</c:v>
                </c:pt>
                <c:pt idx="5742">
                  <c:v>283177.27719419322</c:v>
                </c:pt>
                <c:pt idx="5743">
                  <c:v>283197.40812413447</c:v>
                </c:pt>
                <c:pt idx="5744">
                  <c:v>283217.54000970593</c:v>
                </c:pt>
                <c:pt idx="5745">
                  <c:v>283237.67285092414</c:v>
                </c:pt>
                <c:pt idx="5746">
                  <c:v>283257.80664781743</c:v>
                </c:pt>
                <c:pt idx="5747">
                  <c:v>283277.94140040642</c:v>
                </c:pt>
                <c:pt idx="5748">
                  <c:v>283298.07710871357</c:v>
                </c:pt>
                <c:pt idx="5749">
                  <c:v>283318.21377276123</c:v>
                </c:pt>
                <c:pt idx="5750">
                  <c:v>283338.35139257606</c:v>
                </c:pt>
                <c:pt idx="5751">
                  <c:v>283358.48996817449</c:v>
                </c:pt>
                <c:pt idx="5752">
                  <c:v>283378.62949958496</c:v>
                </c:pt>
                <c:pt idx="5753">
                  <c:v>283398.76998682594</c:v>
                </c:pt>
                <c:pt idx="5754">
                  <c:v>283418.91142992204</c:v>
                </c:pt>
                <c:pt idx="5755">
                  <c:v>283439.05382889771</c:v>
                </c:pt>
                <c:pt idx="5756">
                  <c:v>283459.19718377333</c:v>
                </c:pt>
                <c:pt idx="5757">
                  <c:v>283479.34149457345</c:v>
                </c:pt>
                <c:pt idx="5758">
                  <c:v>283499.48676131864</c:v>
                </c:pt>
                <c:pt idx="5759">
                  <c:v>283519.63298403536</c:v>
                </c:pt>
                <c:pt idx="5760">
                  <c:v>283539.78016274405</c:v>
                </c:pt>
                <c:pt idx="5761">
                  <c:v>283559.92829746532</c:v>
                </c:pt>
                <c:pt idx="5762">
                  <c:v>283580.07738822559</c:v>
                </c:pt>
                <c:pt idx="5763">
                  <c:v>283600.22743504739</c:v>
                </c:pt>
                <c:pt idx="5764">
                  <c:v>283620.37843794917</c:v>
                </c:pt>
                <c:pt idx="5765">
                  <c:v>283640.53039695951</c:v>
                </c:pt>
                <c:pt idx="5766">
                  <c:v>283660.6833120989</c:v>
                </c:pt>
                <c:pt idx="5767">
                  <c:v>283680.83718338789</c:v>
                </c:pt>
                <c:pt idx="5768">
                  <c:v>283700.99201085488</c:v>
                </c:pt>
                <c:pt idx="5769">
                  <c:v>283721.14779451647</c:v>
                </c:pt>
                <c:pt idx="5770">
                  <c:v>283741.30453439715</c:v>
                </c:pt>
                <c:pt idx="5771">
                  <c:v>283761.46223052347</c:v>
                </c:pt>
                <c:pt idx="5772">
                  <c:v>283781.62088291388</c:v>
                </c:pt>
                <c:pt idx="5773">
                  <c:v>283801.780491593</c:v>
                </c:pt>
                <c:pt idx="5774">
                  <c:v>283821.94105658325</c:v>
                </c:pt>
                <c:pt idx="5775">
                  <c:v>283842.10257790721</c:v>
                </c:pt>
                <c:pt idx="5776">
                  <c:v>283862.2650555874</c:v>
                </c:pt>
                <c:pt idx="5777">
                  <c:v>283882.42848964827</c:v>
                </c:pt>
                <c:pt idx="5778">
                  <c:v>283902.59288011043</c:v>
                </c:pt>
                <c:pt idx="5779">
                  <c:v>283922.75822699844</c:v>
                </c:pt>
                <c:pt idx="5780">
                  <c:v>283942.92453033471</c:v>
                </c:pt>
                <c:pt idx="5781">
                  <c:v>283963.09179014392</c:v>
                </c:pt>
                <c:pt idx="5782">
                  <c:v>283983.26000644453</c:v>
                </c:pt>
                <c:pt idx="5783">
                  <c:v>284003.42917925905</c:v>
                </c:pt>
                <c:pt idx="5784">
                  <c:v>284023.59930861602</c:v>
                </c:pt>
                <c:pt idx="5785">
                  <c:v>284043.77039453399</c:v>
                </c:pt>
                <c:pt idx="5786">
                  <c:v>284063.9424370355</c:v>
                </c:pt>
                <c:pt idx="5787">
                  <c:v>284084.1154361451</c:v>
                </c:pt>
                <c:pt idx="5788">
                  <c:v>284104.2893918854</c:v>
                </c:pt>
                <c:pt idx="5789">
                  <c:v>284124.46430427884</c:v>
                </c:pt>
                <c:pt idx="5790">
                  <c:v>284144.64017335005</c:v>
                </c:pt>
                <c:pt idx="5791">
                  <c:v>284164.81699911749</c:v>
                </c:pt>
                <c:pt idx="5792">
                  <c:v>284184.99478160776</c:v>
                </c:pt>
                <c:pt idx="5793">
                  <c:v>284205.17352083942</c:v>
                </c:pt>
                <c:pt idx="5794">
                  <c:v>284225.35321684304</c:v>
                </c:pt>
                <c:pt idx="5795">
                  <c:v>284245.53386963304</c:v>
                </c:pt>
                <c:pt idx="5796">
                  <c:v>284265.71547923819</c:v>
                </c:pt>
                <c:pt idx="5797">
                  <c:v>284285.89804567484</c:v>
                </c:pt>
                <c:pt idx="5798">
                  <c:v>284306.08156897174</c:v>
                </c:pt>
                <c:pt idx="5799">
                  <c:v>284326.26604915131</c:v>
                </c:pt>
                <c:pt idx="5800">
                  <c:v>284346.45148623415</c:v>
                </c:pt>
                <c:pt idx="5801">
                  <c:v>284366.63788024284</c:v>
                </c:pt>
                <c:pt idx="5802">
                  <c:v>284386.825231202</c:v>
                </c:pt>
                <c:pt idx="5803">
                  <c:v>284407.01353913202</c:v>
                </c:pt>
                <c:pt idx="5804">
                  <c:v>284427.20280405768</c:v>
                </c:pt>
                <c:pt idx="5805">
                  <c:v>284447.3930260014</c:v>
                </c:pt>
                <c:pt idx="5806">
                  <c:v>284467.58420498582</c:v>
                </c:pt>
                <c:pt idx="5807">
                  <c:v>284487.77634103352</c:v>
                </c:pt>
                <c:pt idx="5808">
                  <c:v>284507.96943416703</c:v>
                </c:pt>
                <c:pt idx="5809">
                  <c:v>284528.16348440899</c:v>
                </c:pt>
                <c:pt idx="5810">
                  <c:v>284548.3584917839</c:v>
                </c:pt>
                <c:pt idx="5811">
                  <c:v>284568.55445631238</c:v>
                </c:pt>
                <c:pt idx="5812">
                  <c:v>284588.75137801905</c:v>
                </c:pt>
                <c:pt idx="5813">
                  <c:v>284608.94925692648</c:v>
                </c:pt>
                <c:pt idx="5814">
                  <c:v>284629.14809305716</c:v>
                </c:pt>
                <c:pt idx="5815">
                  <c:v>284649.34788643179</c:v>
                </c:pt>
                <c:pt idx="5816">
                  <c:v>284669.54863707686</c:v>
                </c:pt>
                <c:pt idx="5817">
                  <c:v>284689.75034501305</c:v>
                </c:pt>
                <c:pt idx="5818">
                  <c:v>284709.95301026088</c:v>
                </c:pt>
                <c:pt idx="5819">
                  <c:v>284730.15663284902</c:v>
                </c:pt>
                <c:pt idx="5820">
                  <c:v>284750.36121279397</c:v>
                </c:pt>
                <c:pt idx="5821">
                  <c:v>284770.56675012445</c:v>
                </c:pt>
                <c:pt idx="5822">
                  <c:v>284790.77324485889</c:v>
                </c:pt>
                <c:pt idx="5823">
                  <c:v>284810.98069702007</c:v>
                </c:pt>
                <c:pt idx="5824">
                  <c:v>284831.18910663447</c:v>
                </c:pt>
                <c:pt idx="5825">
                  <c:v>284851.39847372065</c:v>
                </c:pt>
                <c:pt idx="5826">
                  <c:v>284871.60879830533</c:v>
                </c:pt>
                <c:pt idx="5827">
                  <c:v>284891.82008040912</c:v>
                </c:pt>
                <c:pt idx="5828">
                  <c:v>284912.0323200525</c:v>
                </c:pt>
                <c:pt idx="5829">
                  <c:v>284932.2455172622</c:v>
                </c:pt>
                <c:pt idx="5830">
                  <c:v>284952.4596720608</c:v>
                </c:pt>
                <c:pt idx="5831">
                  <c:v>284972.67478446884</c:v>
                </c:pt>
                <c:pt idx="5832">
                  <c:v>284992.890854511</c:v>
                </c:pt>
                <c:pt idx="5833">
                  <c:v>285013.10788220796</c:v>
                </c:pt>
                <c:pt idx="5834">
                  <c:v>285033.32586758415</c:v>
                </c:pt>
                <c:pt idx="5835">
                  <c:v>285053.54481066437</c:v>
                </c:pt>
                <c:pt idx="5836">
                  <c:v>285073.76471146516</c:v>
                </c:pt>
                <c:pt idx="5837">
                  <c:v>285093.98557001509</c:v>
                </c:pt>
                <c:pt idx="5838">
                  <c:v>285114.20738633489</c:v>
                </c:pt>
                <c:pt idx="5839">
                  <c:v>285134.43016044714</c:v>
                </c:pt>
                <c:pt idx="5840">
                  <c:v>285154.6538923764</c:v>
                </c:pt>
                <c:pt idx="5841">
                  <c:v>285174.8785821434</c:v>
                </c:pt>
                <c:pt idx="5842">
                  <c:v>285195.1042297727</c:v>
                </c:pt>
                <c:pt idx="5843">
                  <c:v>285215.33083528298</c:v>
                </c:pt>
                <c:pt idx="5844">
                  <c:v>285235.55839870282</c:v>
                </c:pt>
                <c:pt idx="5845">
                  <c:v>285255.78692005295</c:v>
                </c:pt>
                <c:pt idx="5846">
                  <c:v>285276.01639935386</c:v>
                </c:pt>
                <c:pt idx="5847">
                  <c:v>285296.24683663028</c:v>
                </c:pt>
                <c:pt idx="5848">
                  <c:v>285316.47823190282</c:v>
                </c:pt>
                <c:pt idx="5849">
                  <c:v>285336.71058519807</c:v>
                </c:pt>
                <c:pt idx="5850">
                  <c:v>285356.94389653683</c:v>
                </c:pt>
                <c:pt idx="5851">
                  <c:v>285377.17816594156</c:v>
                </c:pt>
                <c:pt idx="5852">
                  <c:v>285397.41339343711</c:v>
                </c:pt>
                <c:pt idx="5853">
                  <c:v>285417.64957904187</c:v>
                </c:pt>
                <c:pt idx="5854">
                  <c:v>285437.88672278466</c:v>
                </c:pt>
                <c:pt idx="5855">
                  <c:v>285458.12482468411</c:v>
                </c:pt>
                <c:pt idx="5856">
                  <c:v>285478.36388476077</c:v>
                </c:pt>
                <c:pt idx="5857">
                  <c:v>285498.60390304547</c:v>
                </c:pt>
                <c:pt idx="5858">
                  <c:v>285518.84487955272</c:v>
                </c:pt>
                <c:pt idx="5859">
                  <c:v>285539.08681430924</c:v>
                </c:pt>
                <c:pt idx="5860">
                  <c:v>285559.32970733766</c:v>
                </c:pt>
                <c:pt idx="5861">
                  <c:v>285579.57355866057</c:v>
                </c:pt>
                <c:pt idx="5862">
                  <c:v>285599.8183683008</c:v>
                </c:pt>
                <c:pt idx="5863">
                  <c:v>285620.06413628091</c:v>
                </c:pt>
                <c:pt idx="5864">
                  <c:v>285640.3108626235</c:v>
                </c:pt>
                <c:pt idx="5865">
                  <c:v>285660.55854735139</c:v>
                </c:pt>
                <c:pt idx="5866">
                  <c:v>285680.80719048704</c:v>
                </c:pt>
                <c:pt idx="5867">
                  <c:v>285701.05679205537</c:v>
                </c:pt>
                <c:pt idx="5868">
                  <c:v>285721.30735207687</c:v>
                </c:pt>
                <c:pt idx="5869">
                  <c:v>285741.55887057621</c:v>
                </c:pt>
                <c:pt idx="5870">
                  <c:v>285761.81134757417</c:v>
                </c:pt>
                <c:pt idx="5871">
                  <c:v>285782.06478309334</c:v>
                </c:pt>
                <c:pt idx="5872">
                  <c:v>285802.31917715841</c:v>
                </c:pt>
                <c:pt idx="5873">
                  <c:v>285822.57452979212</c:v>
                </c:pt>
                <c:pt idx="5874">
                  <c:v>285842.83084101707</c:v>
                </c:pt>
                <c:pt idx="5875">
                  <c:v>285863.08811085392</c:v>
                </c:pt>
                <c:pt idx="5876">
                  <c:v>285883.34633932746</c:v>
                </c:pt>
                <c:pt idx="5877">
                  <c:v>285903.60552645824</c:v>
                </c:pt>
                <c:pt idx="5878">
                  <c:v>285923.86567227507</c:v>
                </c:pt>
                <c:pt idx="5879">
                  <c:v>285944.12677679461</c:v>
                </c:pt>
                <c:pt idx="5880">
                  <c:v>285964.38884003944</c:v>
                </c:pt>
                <c:pt idx="5881">
                  <c:v>285984.65186203638</c:v>
                </c:pt>
                <c:pt idx="5882">
                  <c:v>286004.91584280605</c:v>
                </c:pt>
                <c:pt idx="5883">
                  <c:v>286025.18078237114</c:v>
                </c:pt>
                <c:pt idx="5884">
                  <c:v>286045.44668075646</c:v>
                </c:pt>
                <c:pt idx="5885">
                  <c:v>286065.71353798057</c:v>
                </c:pt>
                <c:pt idx="5886">
                  <c:v>286085.98135407222</c:v>
                </c:pt>
                <c:pt idx="5887">
                  <c:v>286106.25012904807</c:v>
                </c:pt>
                <c:pt idx="5888">
                  <c:v>286126.51986293495</c:v>
                </c:pt>
                <c:pt idx="5889">
                  <c:v>286146.79055575537</c:v>
                </c:pt>
                <c:pt idx="5890">
                  <c:v>286167.06220753014</c:v>
                </c:pt>
                <c:pt idx="5891">
                  <c:v>286187.33481828199</c:v>
                </c:pt>
                <c:pt idx="5892">
                  <c:v>286207.6083880376</c:v>
                </c:pt>
                <c:pt idx="5893">
                  <c:v>286227.88291681564</c:v>
                </c:pt>
                <c:pt idx="5894">
                  <c:v>286248.15840464085</c:v>
                </c:pt>
                <c:pt idx="5895">
                  <c:v>286268.43485153397</c:v>
                </c:pt>
                <c:pt idx="5896">
                  <c:v>286288.71225751966</c:v>
                </c:pt>
                <c:pt idx="5897">
                  <c:v>286308.99062262062</c:v>
                </c:pt>
                <c:pt idx="5898">
                  <c:v>286329.26994685968</c:v>
                </c:pt>
                <c:pt idx="5899">
                  <c:v>286349.55023025948</c:v>
                </c:pt>
                <c:pt idx="5900">
                  <c:v>286369.83147284074</c:v>
                </c:pt>
                <c:pt idx="5901">
                  <c:v>286390.11367463012</c:v>
                </c:pt>
                <c:pt idx="5902">
                  <c:v>286410.39683564845</c:v>
                </c:pt>
                <c:pt idx="5903">
                  <c:v>286430.68095591851</c:v>
                </c:pt>
                <c:pt idx="5904">
                  <c:v>286450.96603546076</c:v>
                </c:pt>
                <c:pt idx="5905">
                  <c:v>286471.25207430217</c:v>
                </c:pt>
                <c:pt idx="5906">
                  <c:v>286491.53907246544</c:v>
                </c:pt>
                <c:pt idx="5907">
                  <c:v>286511.82702996919</c:v>
                </c:pt>
                <c:pt idx="5908">
                  <c:v>286532.11594684026</c:v>
                </c:pt>
                <c:pt idx="5909">
                  <c:v>286552.40582309727</c:v>
                </c:pt>
                <c:pt idx="5910">
                  <c:v>286572.69665876706</c:v>
                </c:pt>
                <c:pt idx="5911">
                  <c:v>286592.98845387239</c:v>
                </c:pt>
                <c:pt idx="5912">
                  <c:v>286613.28120843391</c:v>
                </c:pt>
                <c:pt idx="5913">
                  <c:v>286633.57492247235</c:v>
                </c:pt>
                <c:pt idx="5914">
                  <c:v>286653.86959601654</c:v>
                </c:pt>
                <c:pt idx="5915">
                  <c:v>286674.16522908513</c:v>
                </c:pt>
                <c:pt idx="5916">
                  <c:v>286694.46182170295</c:v>
                </c:pt>
                <c:pt idx="5917">
                  <c:v>286714.75937388866</c:v>
                </c:pt>
                <c:pt idx="5918">
                  <c:v>286735.05788567109</c:v>
                </c:pt>
                <c:pt idx="5919">
                  <c:v>286755.35735706892</c:v>
                </c:pt>
                <c:pt idx="5920">
                  <c:v>286775.65778810496</c:v>
                </c:pt>
                <c:pt idx="5921">
                  <c:v>286795.95917880395</c:v>
                </c:pt>
                <c:pt idx="5922">
                  <c:v>286816.2615291886</c:v>
                </c:pt>
                <c:pt idx="5923">
                  <c:v>286836.56483927969</c:v>
                </c:pt>
                <c:pt idx="5924">
                  <c:v>286856.86910909996</c:v>
                </c:pt>
                <c:pt idx="5925">
                  <c:v>286877.17433867621</c:v>
                </c:pt>
                <c:pt idx="5926">
                  <c:v>286897.48052802723</c:v>
                </c:pt>
                <c:pt idx="5927">
                  <c:v>286917.78767717769</c:v>
                </c:pt>
                <c:pt idx="5928">
                  <c:v>286938.09578614839</c:v>
                </c:pt>
                <c:pt idx="5929">
                  <c:v>286958.40485496615</c:v>
                </c:pt>
                <c:pt idx="5930">
                  <c:v>286978.71488364757</c:v>
                </c:pt>
                <c:pt idx="5931">
                  <c:v>286999.02587222162</c:v>
                </c:pt>
                <c:pt idx="5932">
                  <c:v>287019.33782070695</c:v>
                </c:pt>
                <c:pt idx="5933">
                  <c:v>287039.65072912839</c:v>
                </c:pt>
                <c:pt idx="5934">
                  <c:v>287059.96459750866</c:v>
                </c:pt>
                <c:pt idx="5935">
                  <c:v>287080.27942587063</c:v>
                </c:pt>
                <c:pt idx="5936">
                  <c:v>287100.59521423694</c:v>
                </c:pt>
                <c:pt idx="5937">
                  <c:v>287120.91196262848</c:v>
                </c:pt>
                <c:pt idx="5938">
                  <c:v>287141.22967106994</c:v>
                </c:pt>
                <c:pt idx="5939">
                  <c:v>287161.54833958414</c:v>
                </c:pt>
                <c:pt idx="5940">
                  <c:v>287181.8679681939</c:v>
                </c:pt>
                <c:pt idx="5941">
                  <c:v>287202.18855691992</c:v>
                </c:pt>
                <c:pt idx="5942">
                  <c:v>287222.51010578912</c:v>
                </c:pt>
                <c:pt idx="5943">
                  <c:v>287242.8326148201</c:v>
                </c:pt>
                <c:pt idx="5944">
                  <c:v>287263.15608403779</c:v>
                </c:pt>
                <c:pt idx="5945">
                  <c:v>287283.48051346495</c:v>
                </c:pt>
                <c:pt idx="5946">
                  <c:v>287303.80590312433</c:v>
                </c:pt>
                <c:pt idx="5947">
                  <c:v>287324.13225303678</c:v>
                </c:pt>
                <c:pt idx="5948">
                  <c:v>287344.45956322906</c:v>
                </c:pt>
                <c:pt idx="5949">
                  <c:v>287364.78783372196</c:v>
                </c:pt>
                <c:pt idx="5950">
                  <c:v>287385.11706453626</c:v>
                </c:pt>
                <c:pt idx="5951">
                  <c:v>287405.44725569687</c:v>
                </c:pt>
                <c:pt idx="5952">
                  <c:v>287425.77840722445</c:v>
                </c:pt>
                <c:pt idx="5953">
                  <c:v>287446.11051914585</c:v>
                </c:pt>
                <c:pt idx="5954">
                  <c:v>287466.44359147985</c:v>
                </c:pt>
                <c:pt idx="5955">
                  <c:v>287486.77762425342</c:v>
                </c:pt>
                <c:pt idx="5956">
                  <c:v>287507.11261748517</c:v>
                </c:pt>
                <c:pt idx="5957">
                  <c:v>287527.44857119996</c:v>
                </c:pt>
                <c:pt idx="5958">
                  <c:v>287547.78548542067</c:v>
                </c:pt>
                <c:pt idx="5959">
                  <c:v>287568.12336016999</c:v>
                </c:pt>
                <c:pt idx="5960">
                  <c:v>287588.46219546883</c:v>
                </c:pt>
                <c:pt idx="5961">
                  <c:v>287608.80199134396</c:v>
                </c:pt>
                <c:pt idx="5962">
                  <c:v>287629.14274781424</c:v>
                </c:pt>
                <c:pt idx="5963">
                  <c:v>287649.48446490447</c:v>
                </c:pt>
                <c:pt idx="5964">
                  <c:v>287669.82714263542</c:v>
                </c:pt>
                <c:pt idx="5965">
                  <c:v>287690.17078103399</c:v>
                </c:pt>
                <c:pt idx="5966">
                  <c:v>287710.51538011688</c:v>
                </c:pt>
                <c:pt idx="5967">
                  <c:v>287730.86093991308</c:v>
                </c:pt>
                <c:pt idx="5968">
                  <c:v>287751.20746044326</c:v>
                </c:pt>
                <c:pt idx="5969">
                  <c:v>287771.55494172836</c:v>
                </c:pt>
                <c:pt idx="5970">
                  <c:v>287791.9033837911</c:v>
                </c:pt>
                <c:pt idx="5971">
                  <c:v>287812.25278665853</c:v>
                </c:pt>
                <c:pt idx="5972">
                  <c:v>287832.60315034923</c:v>
                </c:pt>
                <c:pt idx="5973">
                  <c:v>287852.9544748881</c:v>
                </c:pt>
                <c:pt idx="5974">
                  <c:v>287873.30676029605</c:v>
                </c:pt>
                <c:pt idx="5975">
                  <c:v>287893.66000659781</c:v>
                </c:pt>
                <c:pt idx="5976">
                  <c:v>287914.01421381434</c:v>
                </c:pt>
                <c:pt idx="5977">
                  <c:v>287934.36938197043</c:v>
                </c:pt>
                <c:pt idx="5978">
                  <c:v>287954.72551108687</c:v>
                </c:pt>
                <c:pt idx="5979">
                  <c:v>287975.08260118857</c:v>
                </c:pt>
                <c:pt idx="5980">
                  <c:v>287995.44065229839</c:v>
                </c:pt>
                <c:pt idx="5981">
                  <c:v>288015.79966443509</c:v>
                </c:pt>
                <c:pt idx="5982">
                  <c:v>288036.1596376276</c:v>
                </c:pt>
                <c:pt idx="5983">
                  <c:v>288056.52057189267</c:v>
                </c:pt>
                <c:pt idx="5984">
                  <c:v>288076.88246725721</c:v>
                </c:pt>
                <c:pt idx="5985">
                  <c:v>288097.24532374414</c:v>
                </c:pt>
                <c:pt idx="5986">
                  <c:v>288117.60914137209</c:v>
                </c:pt>
                <c:pt idx="5987">
                  <c:v>288137.97392016818</c:v>
                </c:pt>
                <c:pt idx="5988">
                  <c:v>288158.3396601532</c:v>
                </c:pt>
                <c:pt idx="5989">
                  <c:v>288178.7063613499</c:v>
                </c:pt>
                <c:pt idx="5990">
                  <c:v>288199.07402378327</c:v>
                </c:pt>
                <c:pt idx="5991">
                  <c:v>288219.44264747197</c:v>
                </c:pt>
                <c:pt idx="5992">
                  <c:v>288239.81223244517</c:v>
                </c:pt>
                <c:pt idx="5993">
                  <c:v>288260.18277871743</c:v>
                </c:pt>
                <c:pt idx="5994">
                  <c:v>288280.55428631778</c:v>
                </c:pt>
                <c:pt idx="5995">
                  <c:v>288300.92675526708</c:v>
                </c:pt>
                <c:pt idx="5996">
                  <c:v>288321.30018558819</c:v>
                </c:pt>
                <c:pt idx="5997">
                  <c:v>288341.67457730195</c:v>
                </c:pt>
                <c:pt idx="5998">
                  <c:v>288362.0499304352</c:v>
                </c:pt>
                <c:pt idx="5999">
                  <c:v>288382.42624500691</c:v>
                </c:pt>
                <c:pt idx="6000">
                  <c:v>288402.80352104391</c:v>
                </c:pt>
                <c:pt idx="6001">
                  <c:v>288423.18175856507</c:v>
                </c:pt>
                <c:pt idx="6002">
                  <c:v>288443.5609575932</c:v>
                </c:pt>
                <c:pt idx="6003">
                  <c:v>288463.94111815532</c:v>
                </c:pt>
                <c:pt idx="6004">
                  <c:v>288484.32224027027</c:v>
                </c:pt>
                <c:pt idx="6005">
                  <c:v>288504.70432396285</c:v>
                </c:pt>
                <c:pt idx="6006">
                  <c:v>288525.08736925398</c:v>
                </c:pt>
                <c:pt idx="6007">
                  <c:v>288545.4713761686</c:v>
                </c:pt>
                <c:pt idx="6008">
                  <c:v>288565.85634472757</c:v>
                </c:pt>
                <c:pt idx="6009">
                  <c:v>288586.24227495573</c:v>
                </c:pt>
                <c:pt idx="6010">
                  <c:v>288606.62916687405</c:v>
                </c:pt>
                <c:pt idx="6011">
                  <c:v>288627.01702050539</c:v>
                </c:pt>
                <c:pt idx="6012">
                  <c:v>288647.40583587461</c:v>
                </c:pt>
                <c:pt idx="6013">
                  <c:v>288667.79561300267</c:v>
                </c:pt>
                <c:pt idx="6014">
                  <c:v>288688.18635191239</c:v>
                </c:pt>
                <c:pt idx="6015">
                  <c:v>288708.57805262675</c:v>
                </c:pt>
                <c:pt idx="6016">
                  <c:v>288728.97071517061</c:v>
                </c:pt>
                <c:pt idx="6017">
                  <c:v>288749.36433956079</c:v>
                </c:pt>
                <c:pt idx="6018">
                  <c:v>288769.75892582838</c:v>
                </c:pt>
                <c:pt idx="6019">
                  <c:v>288790.15447399009</c:v>
                </c:pt>
                <c:pt idx="6020">
                  <c:v>288810.55098407093</c:v>
                </c:pt>
                <c:pt idx="6021">
                  <c:v>288830.94845609384</c:v>
                </c:pt>
                <c:pt idx="6022">
                  <c:v>288851.34689008171</c:v>
                </c:pt>
                <c:pt idx="6023">
                  <c:v>288871.74628605327</c:v>
                </c:pt>
                <c:pt idx="6024">
                  <c:v>288892.14664403972</c:v>
                </c:pt>
                <c:pt idx="6025">
                  <c:v>288912.54796405579</c:v>
                </c:pt>
                <c:pt idx="6026">
                  <c:v>288932.95024612843</c:v>
                </c:pt>
                <c:pt idx="6027">
                  <c:v>288953.35349028063</c:v>
                </c:pt>
                <c:pt idx="6028">
                  <c:v>288973.75769653113</c:v>
                </c:pt>
                <c:pt idx="6029">
                  <c:v>288994.16286490706</c:v>
                </c:pt>
                <c:pt idx="6030">
                  <c:v>289014.56899543124</c:v>
                </c:pt>
                <c:pt idx="6031">
                  <c:v>289034.97608812252</c:v>
                </c:pt>
                <c:pt idx="6032">
                  <c:v>289055.38414300804</c:v>
                </c:pt>
                <c:pt idx="6033">
                  <c:v>289075.7931601085</c:v>
                </c:pt>
                <c:pt idx="6034">
                  <c:v>289096.20313944703</c:v>
                </c:pt>
                <c:pt idx="6035">
                  <c:v>289116.61408104637</c:v>
                </c:pt>
                <c:pt idx="6036">
                  <c:v>289137.02598492749</c:v>
                </c:pt>
                <c:pt idx="6037">
                  <c:v>289157.43885111535</c:v>
                </c:pt>
                <c:pt idx="6038">
                  <c:v>289177.85267963505</c:v>
                </c:pt>
                <c:pt idx="6039">
                  <c:v>289198.26747050323</c:v>
                </c:pt>
                <c:pt idx="6040">
                  <c:v>289218.68322374905</c:v>
                </c:pt>
                <c:pt idx="6041">
                  <c:v>289239.09993939131</c:v>
                </c:pt>
                <c:pt idx="6042">
                  <c:v>289259.51761745301</c:v>
                </c:pt>
                <c:pt idx="6043">
                  <c:v>289279.93625795917</c:v>
                </c:pt>
                <c:pt idx="6044">
                  <c:v>289300.35586093058</c:v>
                </c:pt>
                <c:pt idx="6045">
                  <c:v>289320.77642639028</c:v>
                </c:pt>
                <c:pt idx="6046">
                  <c:v>289341.19795436319</c:v>
                </c:pt>
                <c:pt idx="6047">
                  <c:v>289361.62044486823</c:v>
                </c:pt>
                <c:pt idx="6048">
                  <c:v>289382.04389793245</c:v>
                </c:pt>
                <c:pt idx="6049">
                  <c:v>289402.46831357462</c:v>
                </c:pt>
                <c:pt idx="6050">
                  <c:v>289422.89369181992</c:v>
                </c:pt>
                <c:pt idx="6051">
                  <c:v>289443.32003269112</c:v>
                </c:pt>
                <c:pt idx="6052">
                  <c:v>289463.74733621127</c:v>
                </c:pt>
                <c:pt idx="6053">
                  <c:v>289484.17560240335</c:v>
                </c:pt>
                <c:pt idx="6054">
                  <c:v>289504.60483128612</c:v>
                </c:pt>
                <c:pt idx="6055">
                  <c:v>289525.03502288886</c:v>
                </c:pt>
                <c:pt idx="6056">
                  <c:v>289545.46617723029</c:v>
                </c:pt>
                <c:pt idx="6057">
                  <c:v>289565.89829433348</c:v>
                </c:pt>
                <c:pt idx="6058">
                  <c:v>289586.33137421927</c:v>
                </c:pt>
                <c:pt idx="6059">
                  <c:v>289606.76541691681</c:v>
                </c:pt>
                <c:pt idx="6060">
                  <c:v>289627.20042244287</c:v>
                </c:pt>
                <c:pt idx="6061">
                  <c:v>289647.63639082469</c:v>
                </c:pt>
                <c:pt idx="6062">
                  <c:v>289668.07332207885</c:v>
                </c:pt>
                <c:pt idx="6063">
                  <c:v>289688.51121623471</c:v>
                </c:pt>
                <c:pt idx="6064">
                  <c:v>289708.95007331308</c:v>
                </c:pt>
                <c:pt idx="6065">
                  <c:v>289729.38989333488</c:v>
                </c:pt>
                <c:pt idx="6066">
                  <c:v>289749.83067632315</c:v>
                </c:pt>
                <c:pt idx="6067">
                  <c:v>289770.2724223049</c:v>
                </c:pt>
                <c:pt idx="6068">
                  <c:v>289790.71513129701</c:v>
                </c:pt>
                <c:pt idx="6069">
                  <c:v>289811.15880332456</c:v>
                </c:pt>
                <c:pt idx="6070">
                  <c:v>289831.60343841248</c:v>
                </c:pt>
                <c:pt idx="6071">
                  <c:v>289852.04903657973</c:v>
                </c:pt>
                <c:pt idx="6072">
                  <c:v>289872.49559785338</c:v>
                </c:pt>
                <c:pt idx="6073">
                  <c:v>289892.94312225241</c:v>
                </c:pt>
                <c:pt idx="6074">
                  <c:v>289913.39160980377</c:v>
                </c:pt>
                <c:pt idx="6075">
                  <c:v>289933.84106052644</c:v>
                </c:pt>
                <c:pt idx="6076">
                  <c:v>289954.29147444339</c:v>
                </c:pt>
                <c:pt idx="6077">
                  <c:v>289974.74285157968</c:v>
                </c:pt>
                <c:pt idx="6078">
                  <c:v>289995.1951919563</c:v>
                </c:pt>
                <c:pt idx="6079">
                  <c:v>290015.64849559619</c:v>
                </c:pt>
                <c:pt idx="6080">
                  <c:v>290036.10276252439</c:v>
                </c:pt>
                <c:pt idx="6081">
                  <c:v>290056.55799275986</c:v>
                </c:pt>
                <c:pt idx="6082">
                  <c:v>290077.01418632967</c:v>
                </c:pt>
                <c:pt idx="6083">
                  <c:v>290097.47134325281</c:v>
                </c:pt>
                <c:pt idx="6084">
                  <c:v>290117.92946355423</c:v>
                </c:pt>
                <c:pt idx="6085">
                  <c:v>290138.388547257</c:v>
                </c:pt>
                <c:pt idx="6086">
                  <c:v>290158.84859438206</c:v>
                </c:pt>
                <c:pt idx="6087">
                  <c:v>290179.3096049545</c:v>
                </c:pt>
                <c:pt idx="6088">
                  <c:v>290199.77157899318</c:v>
                </c:pt>
                <c:pt idx="6089">
                  <c:v>290220.23451652739</c:v>
                </c:pt>
                <c:pt idx="6090">
                  <c:v>290240.69841757388</c:v>
                </c:pt>
                <c:pt idx="6091">
                  <c:v>290261.16328215774</c:v>
                </c:pt>
                <c:pt idx="6092">
                  <c:v>290281.62911030202</c:v>
                </c:pt>
                <c:pt idx="6093">
                  <c:v>290302.09590202972</c:v>
                </c:pt>
                <c:pt idx="6094">
                  <c:v>290322.56365736184</c:v>
                </c:pt>
                <c:pt idx="6095">
                  <c:v>290343.03237632551</c:v>
                </c:pt>
                <c:pt idx="6096">
                  <c:v>290363.50205893762</c:v>
                </c:pt>
                <c:pt idx="6097">
                  <c:v>290383.97270522523</c:v>
                </c:pt>
                <c:pt idx="6098">
                  <c:v>290404.44431520946</c:v>
                </c:pt>
                <c:pt idx="6099">
                  <c:v>290424.91688891314</c:v>
                </c:pt>
                <c:pt idx="6100">
                  <c:v>290445.39042635949</c:v>
                </c:pt>
                <c:pt idx="6101">
                  <c:v>290465.8649275715</c:v>
                </c:pt>
                <c:pt idx="6102">
                  <c:v>290486.34039257007</c:v>
                </c:pt>
                <c:pt idx="6103">
                  <c:v>290506.81682138034</c:v>
                </c:pt>
                <c:pt idx="6104">
                  <c:v>290527.29421402543</c:v>
                </c:pt>
                <c:pt idx="6105">
                  <c:v>290547.77257052623</c:v>
                </c:pt>
                <c:pt idx="6106">
                  <c:v>290568.25189090584</c:v>
                </c:pt>
                <c:pt idx="6107">
                  <c:v>290588.73217518936</c:v>
                </c:pt>
                <c:pt idx="6108">
                  <c:v>290609.2134233957</c:v>
                </c:pt>
                <c:pt idx="6109">
                  <c:v>290629.69563554996</c:v>
                </c:pt>
                <c:pt idx="6110">
                  <c:v>290650.17881167523</c:v>
                </c:pt>
                <c:pt idx="6111">
                  <c:v>290670.66295179457</c:v>
                </c:pt>
                <c:pt idx="6112">
                  <c:v>290691.14805592888</c:v>
                </c:pt>
                <c:pt idx="6113">
                  <c:v>290711.63412410131</c:v>
                </c:pt>
                <c:pt idx="6114">
                  <c:v>290732.12115633697</c:v>
                </c:pt>
                <c:pt idx="6115">
                  <c:v>290752.60915265686</c:v>
                </c:pt>
                <c:pt idx="6116">
                  <c:v>290773.09811308398</c:v>
                </c:pt>
                <c:pt idx="6117">
                  <c:v>290793.58803764149</c:v>
                </c:pt>
                <c:pt idx="6118">
                  <c:v>290814.07892635028</c:v>
                </c:pt>
                <c:pt idx="6119">
                  <c:v>290834.57077923557</c:v>
                </c:pt>
                <c:pt idx="6120">
                  <c:v>290855.0635963204</c:v>
                </c:pt>
                <c:pt idx="6121">
                  <c:v>290875.55737762374</c:v>
                </c:pt>
                <c:pt idx="6122">
                  <c:v>290896.05212317483</c:v>
                </c:pt>
                <c:pt idx="6123">
                  <c:v>290916.54783299047</c:v>
                </c:pt>
                <c:pt idx="6124">
                  <c:v>290937.044507096</c:v>
                </c:pt>
                <c:pt idx="6125">
                  <c:v>290957.54214551218</c:v>
                </c:pt>
                <c:pt idx="6126">
                  <c:v>290978.04074826639</c:v>
                </c:pt>
                <c:pt idx="6127">
                  <c:v>290998.54031537758</c:v>
                </c:pt>
                <c:pt idx="6128">
                  <c:v>291019.04084687075</c:v>
                </c:pt>
                <c:pt idx="6129">
                  <c:v>291039.54234276508</c:v>
                </c:pt>
                <c:pt idx="6130">
                  <c:v>291060.0448030876</c:v>
                </c:pt>
                <c:pt idx="6131">
                  <c:v>291080.54822785937</c:v>
                </c:pt>
                <c:pt idx="6132">
                  <c:v>291101.05261710141</c:v>
                </c:pt>
                <c:pt idx="6133">
                  <c:v>291121.55797083897</c:v>
                </c:pt>
                <c:pt idx="6134">
                  <c:v>291142.06428909709</c:v>
                </c:pt>
                <c:pt idx="6135">
                  <c:v>291162.57157189271</c:v>
                </c:pt>
                <c:pt idx="6136">
                  <c:v>291183.07981925097</c:v>
                </c:pt>
                <c:pt idx="6137">
                  <c:v>291203.58903119498</c:v>
                </c:pt>
                <c:pt idx="6138">
                  <c:v>291224.09920774994</c:v>
                </c:pt>
                <c:pt idx="6139">
                  <c:v>291244.61034893477</c:v>
                </c:pt>
                <c:pt idx="6140">
                  <c:v>291265.12245477468</c:v>
                </c:pt>
                <c:pt idx="6141">
                  <c:v>291285.63552529272</c:v>
                </c:pt>
                <c:pt idx="6142">
                  <c:v>291306.14956050995</c:v>
                </c:pt>
                <c:pt idx="6143">
                  <c:v>291326.66456044948</c:v>
                </c:pt>
                <c:pt idx="6144">
                  <c:v>291347.18052513641</c:v>
                </c:pt>
                <c:pt idx="6145">
                  <c:v>291367.69745458983</c:v>
                </c:pt>
                <c:pt idx="6146">
                  <c:v>291388.21534883277</c:v>
                </c:pt>
                <c:pt idx="6147">
                  <c:v>291408.73420789262</c:v>
                </c:pt>
                <c:pt idx="6148">
                  <c:v>291429.25403178815</c:v>
                </c:pt>
                <c:pt idx="6149">
                  <c:v>291449.77482054464</c:v>
                </c:pt>
                <c:pt idx="6150">
                  <c:v>291470.29657418106</c:v>
                </c:pt>
                <c:pt idx="6151">
                  <c:v>291490.81929272471</c:v>
                </c:pt>
                <c:pt idx="6152">
                  <c:v>291511.34297619452</c:v>
                </c:pt>
                <c:pt idx="6153">
                  <c:v>291531.86762461567</c:v>
                </c:pt>
                <c:pt idx="6154">
                  <c:v>291552.39323800924</c:v>
                </c:pt>
                <c:pt idx="6155">
                  <c:v>291572.91981640051</c:v>
                </c:pt>
                <c:pt idx="6156">
                  <c:v>291593.44735981245</c:v>
                </c:pt>
                <c:pt idx="6157">
                  <c:v>291613.9758682641</c:v>
                </c:pt>
                <c:pt idx="6158">
                  <c:v>291634.50534178072</c:v>
                </c:pt>
                <c:pt idx="6159">
                  <c:v>291655.03578038537</c:v>
                </c:pt>
                <c:pt idx="6160">
                  <c:v>291675.56718409911</c:v>
                </c:pt>
                <c:pt idx="6161">
                  <c:v>291696.09955294721</c:v>
                </c:pt>
                <c:pt idx="6162">
                  <c:v>291716.63288695278</c:v>
                </c:pt>
                <c:pt idx="6163">
                  <c:v>291737.16718613479</c:v>
                </c:pt>
                <c:pt idx="6164">
                  <c:v>291757.7024505185</c:v>
                </c:pt>
                <c:pt idx="6165">
                  <c:v>291778.23868012492</c:v>
                </c:pt>
                <c:pt idx="6166">
                  <c:v>291798.77587498137</c:v>
                </c:pt>
                <c:pt idx="6167">
                  <c:v>291819.3140351068</c:v>
                </c:pt>
                <c:pt idx="6168">
                  <c:v>291839.85316052445</c:v>
                </c:pt>
                <c:pt idx="6169">
                  <c:v>291860.39325125946</c:v>
                </c:pt>
                <c:pt idx="6170">
                  <c:v>291880.93430732877</c:v>
                </c:pt>
                <c:pt idx="6171">
                  <c:v>291901.47632876178</c:v>
                </c:pt>
                <c:pt idx="6172">
                  <c:v>291922.01931557752</c:v>
                </c:pt>
                <c:pt idx="6173">
                  <c:v>291942.56326780113</c:v>
                </c:pt>
                <c:pt idx="6174">
                  <c:v>291963.10818545375</c:v>
                </c:pt>
                <c:pt idx="6175">
                  <c:v>291983.65406855854</c:v>
                </c:pt>
                <c:pt idx="6176">
                  <c:v>292004.20091713866</c:v>
                </c:pt>
                <c:pt idx="6177">
                  <c:v>292024.74873121514</c:v>
                </c:pt>
                <c:pt idx="6178">
                  <c:v>292045.29751081532</c:v>
                </c:pt>
                <c:pt idx="6179">
                  <c:v>292065.84725595621</c:v>
                </c:pt>
                <c:pt idx="6180">
                  <c:v>292086.39796666504</c:v>
                </c:pt>
                <c:pt idx="6181">
                  <c:v>292106.94964296289</c:v>
                </c:pt>
                <c:pt idx="6182">
                  <c:v>292127.50228487299</c:v>
                </c:pt>
                <c:pt idx="6183">
                  <c:v>292148.05589241639</c:v>
                </c:pt>
                <c:pt idx="6184">
                  <c:v>292168.6104656164</c:v>
                </c:pt>
                <c:pt idx="6185">
                  <c:v>292189.16600449802</c:v>
                </c:pt>
                <c:pt idx="6186">
                  <c:v>292209.72250908049</c:v>
                </c:pt>
                <c:pt idx="6187">
                  <c:v>292230.27997939091</c:v>
                </c:pt>
                <c:pt idx="6188">
                  <c:v>292250.83841545065</c:v>
                </c:pt>
                <c:pt idx="6189">
                  <c:v>292271.39781728067</c:v>
                </c:pt>
                <c:pt idx="6190">
                  <c:v>292291.95818490413</c:v>
                </c:pt>
                <c:pt idx="6191">
                  <c:v>292312.51951834635</c:v>
                </c:pt>
                <c:pt idx="6192">
                  <c:v>292333.08181762841</c:v>
                </c:pt>
                <c:pt idx="6193">
                  <c:v>292353.64508277143</c:v>
                </c:pt>
                <c:pt idx="6194">
                  <c:v>292374.20931380062</c:v>
                </c:pt>
                <c:pt idx="6195">
                  <c:v>292394.77451073716</c:v>
                </c:pt>
                <c:pt idx="6196">
                  <c:v>292415.34067360632</c:v>
                </c:pt>
                <c:pt idx="6197">
                  <c:v>292435.90780242713</c:v>
                </c:pt>
                <c:pt idx="6198">
                  <c:v>292456.47589722689</c:v>
                </c:pt>
                <c:pt idx="6199">
                  <c:v>292477.04495802463</c:v>
                </c:pt>
                <c:pt idx="6200">
                  <c:v>292497.61498484371</c:v>
                </c:pt>
                <c:pt idx="6201">
                  <c:v>292518.18597770919</c:v>
                </c:pt>
                <c:pt idx="6202">
                  <c:v>292538.75793664233</c:v>
                </c:pt>
                <c:pt idx="6203">
                  <c:v>292559.3308616663</c:v>
                </c:pt>
                <c:pt idx="6204">
                  <c:v>292579.90475280426</c:v>
                </c:pt>
                <c:pt idx="6205">
                  <c:v>292600.4796100753</c:v>
                </c:pt>
                <c:pt idx="6206">
                  <c:v>292621.05543350882</c:v>
                </c:pt>
                <c:pt idx="6207">
                  <c:v>292641.63222312188</c:v>
                </c:pt>
                <c:pt idx="6208">
                  <c:v>292662.20997893973</c:v>
                </c:pt>
                <c:pt idx="6209">
                  <c:v>292682.78870098555</c:v>
                </c:pt>
                <c:pt idx="6210">
                  <c:v>292703.36838928255</c:v>
                </c:pt>
                <c:pt idx="6211">
                  <c:v>292723.94904384977</c:v>
                </c:pt>
                <c:pt idx="6212">
                  <c:v>292744.53066471469</c:v>
                </c:pt>
                <c:pt idx="6213">
                  <c:v>292765.11325189832</c:v>
                </c:pt>
                <c:pt idx="6214">
                  <c:v>292785.69680542196</c:v>
                </c:pt>
                <c:pt idx="6215">
                  <c:v>292806.2813253107</c:v>
                </c:pt>
                <c:pt idx="6216">
                  <c:v>292826.86681158585</c:v>
                </c:pt>
                <c:pt idx="6217">
                  <c:v>292847.45326427056</c:v>
                </c:pt>
                <c:pt idx="6218">
                  <c:v>292868.04068338813</c:v>
                </c:pt>
                <c:pt idx="6219">
                  <c:v>292888.62906895956</c:v>
                </c:pt>
                <c:pt idx="6220">
                  <c:v>292909.2184210124</c:v>
                </c:pt>
                <c:pt idx="6221">
                  <c:v>292929.80873956351</c:v>
                </c:pt>
                <c:pt idx="6222">
                  <c:v>292950.40002464043</c:v>
                </c:pt>
                <c:pt idx="6223">
                  <c:v>292970.99227626208</c:v>
                </c:pt>
                <c:pt idx="6224">
                  <c:v>292991.58549445384</c:v>
                </c:pt>
                <c:pt idx="6225">
                  <c:v>293012.1796792369</c:v>
                </c:pt>
                <c:pt idx="6226">
                  <c:v>293032.77483063657</c:v>
                </c:pt>
                <c:pt idx="6227">
                  <c:v>293053.37094867189</c:v>
                </c:pt>
                <c:pt idx="6228">
                  <c:v>293073.96803336818</c:v>
                </c:pt>
                <c:pt idx="6229">
                  <c:v>293094.56608474872</c:v>
                </c:pt>
                <c:pt idx="6230">
                  <c:v>293115.16510283458</c:v>
                </c:pt>
                <c:pt idx="6231">
                  <c:v>293135.76508764917</c:v>
                </c:pt>
                <c:pt idx="6232">
                  <c:v>293156.36603921565</c:v>
                </c:pt>
                <c:pt idx="6233">
                  <c:v>293176.96795755724</c:v>
                </c:pt>
                <c:pt idx="6234">
                  <c:v>293197.57084269513</c:v>
                </c:pt>
                <c:pt idx="6235">
                  <c:v>293218.17469465476</c:v>
                </c:pt>
                <c:pt idx="6236">
                  <c:v>293238.77951345505</c:v>
                </c:pt>
                <c:pt idx="6237">
                  <c:v>293259.38529912138</c:v>
                </c:pt>
                <c:pt idx="6238">
                  <c:v>293279.99205167714</c:v>
                </c:pt>
                <c:pt idx="6239">
                  <c:v>293300.59977114334</c:v>
                </c:pt>
                <c:pt idx="6240">
                  <c:v>293321.2084575434</c:v>
                </c:pt>
                <c:pt idx="6241">
                  <c:v>293341.8181109025</c:v>
                </c:pt>
                <c:pt idx="6242">
                  <c:v>293362.42873123771</c:v>
                </c:pt>
                <c:pt idx="6243">
                  <c:v>293383.04031857866</c:v>
                </c:pt>
                <c:pt idx="6244">
                  <c:v>293403.65287294221</c:v>
                </c:pt>
                <c:pt idx="6245">
                  <c:v>293424.26639435592</c:v>
                </c:pt>
                <c:pt idx="6246">
                  <c:v>293444.88088284084</c:v>
                </c:pt>
                <c:pt idx="6247">
                  <c:v>293465.49633841828</c:v>
                </c:pt>
                <c:pt idx="6248">
                  <c:v>293486.11276111146</c:v>
                </c:pt>
                <c:pt idx="6249">
                  <c:v>293506.73015094368</c:v>
                </c:pt>
                <c:pt idx="6250">
                  <c:v>293527.34850793827</c:v>
                </c:pt>
                <c:pt idx="6251">
                  <c:v>293547.96783211833</c:v>
                </c:pt>
                <c:pt idx="6252">
                  <c:v>293568.58812350733</c:v>
                </c:pt>
                <c:pt idx="6253">
                  <c:v>293589.2093821243</c:v>
                </c:pt>
                <c:pt idx="6254">
                  <c:v>293609.83160799462</c:v>
                </c:pt>
                <c:pt idx="6255">
                  <c:v>293630.45480114158</c:v>
                </c:pt>
                <c:pt idx="6256">
                  <c:v>293651.07896158844</c:v>
                </c:pt>
                <c:pt idx="6257">
                  <c:v>293671.70408935647</c:v>
                </c:pt>
                <c:pt idx="6258">
                  <c:v>293692.33018446679</c:v>
                </c:pt>
                <c:pt idx="6259">
                  <c:v>293712.95724694687</c:v>
                </c:pt>
                <c:pt idx="6260">
                  <c:v>293733.58527681587</c:v>
                </c:pt>
                <c:pt idx="6261">
                  <c:v>293754.21427409915</c:v>
                </c:pt>
                <c:pt idx="6262">
                  <c:v>293774.84423881595</c:v>
                </c:pt>
                <c:pt idx="6263">
                  <c:v>293795.4751709915</c:v>
                </c:pt>
                <c:pt idx="6264">
                  <c:v>293816.1070706491</c:v>
                </c:pt>
                <c:pt idx="6265">
                  <c:v>293836.73993780796</c:v>
                </c:pt>
                <c:pt idx="6266">
                  <c:v>293857.37377249764</c:v>
                </c:pt>
                <c:pt idx="6267">
                  <c:v>293878.00857473508</c:v>
                </c:pt>
                <c:pt idx="6268">
                  <c:v>293898.64434454375</c:v>
                </c:pt>
                <c:pt idx="6269">
                  <c:v>293919.28108194895</c:v>
                </c:pt>
                <c:pt idx="6270">
                  <c:v>293939.91878697189</c:v>
                </c:pt>
                <c:pt idx="6271">
                  <c:v>293960.55745963595</c:v>
                </c:pt>
                <c:pt idx="6272">
                  <c:v>293981.19709996431</c:v>
                </c:pt>
                <c:pt idx="6273">
                  <c:v>294001.83770797629</c:v>
                </c:pt>
                <c:pt idx="6274">
                  <c:v>294022.47928369924</c:v>
                </c:pt>
                <c:pt idx="6275">
                  <c:v>294043.12182715442</c:v>
                </c:pt>
                <c:pt idx="6276">
                  <c:v>294063.76533836313</c:v>
                </c:pt>
                <c:pt idx="6277">
                  <c:v>294084.40981735068</c:v>
                </c:pt>
                <c:pt idx="6278">
                  <c:v>294105.05526413838</c:v>
                </c:pt>
                <c:pt idx="6279">
                  <c:v>294125.70167874743</c:v>
                </c:pt>
                <c:pt idx="6280">
                  <c:v>294146.34906120534</c:v>
                </c:pt>
                <c:pt idx="6281">
                  <c:v>294166.99741152918</c:v>
                </c:pt>
                <c:pt idx="6282">
                  <c:v>294187.64672974643</c:v>
                </c:pt>
                <c:pt idx="6283">
                  <c:v>294208.29701587831</c:v>
                </c:pt>
                <c:pt idx="6284">
                  <c:v>294228.94826994615</c:v>
                </c:pt>
                <c:pt idx="6285">
                  <c:v>294249.60049197532</c:v>
                </c:pt>
                <c:pt idx="6286">
                  <c:v>294270.25368198502</c:v>
                </c:pt>
                <c:pt idx="6287">
                  <c:v>294290.90784000058</c:v>
                </c:pt>
                <c:pt idx="6288">
                  <c:v>294311.5629660454</c:v>
                </c:pt>
                <c:pt idx="6289">
                  <c:v>294332.21906014282</c:v>
                </c:pt>
                <c:pt idx="6290">
                  <c:v>294352.87612231204</c:v>
                </c:pt>
                <c:pt idx="6291">
                  <c:v>294373.53415257629</c:v>
                </c:pt>
                <c:pt idx="6292">
                  <c:v>294394.19315096323</c:v>
                </c:pt>
                <c:pt idx="6293">
                  <c:v>294414.8531174899</c:v>
                </c:pt>
                <c:pt idx="6294">
                  <c:v>294435.51405218581</c:v>
                </c:pt>
                <c:pt idx="6295">
                  <c:v>294456.17595506605</c:v>
                </c:pt>
                <c:pt idx="6296">
                  <c:v>294476.8388261582</c:v>
                </c:pt>
                <c:pt idx="6297">
                  <c:v>294497.50266548333</c:v>
                </c:pt>
                <c:pt idx="6298">
                  <c:v>294518.16747306503</c:v>
                </c:pt>
                <c:pt idx="6299">
                  <c:v>294538.8332489265</c:v>
                </c:pt>
                <c:pt idx="6300">
                  <c:v>294559.49999308697</c:v>
                </c:pt>
                <c:pt idx="6301">
                  <c:v>294580.16770557605</c:v>
                </c:pt>
                <c:pt idx="6302">
                  <c:v>294600.83638641087</c:v>
                </c:pt>
                <c:pt idx="6303">
                  <c:v>294621.50603561476</c:v>
                </c:pt>
                <c:pt idx="6304">
                  <c:v>294642.17665321531</c:v>
                </c:pt>
                <c:pt idx="6305">
                  <c:v>294662.84823922737</c:v>
                </c:pt>
                <c:pt idx="6306">
                  <c:v>294683.5207936808</c:v>
                </c:pt>
                <c:pt idx="6307">
                  <c:v>294704.19431659463</c:v>
                </c:pt>
                <c:pt idx="6308">
                  <c:v>294724.86880799226</c:v>
                </c:pt>
                <c:pt idx="6309">
                  <c:v>294745.54426789918</c:v>
                </c:pt>
                <c:pt idx="6310">
                  <c:v>294766.22069633461</c:v>
                </c:pt>
                <c:pt idx="6311">
                  <c:v>294786.89809332188</c:v>
                </c:pt>
                <c:pt idx="6312">
                  <c:v>294807.57645888644</c:v>
                </c:pt>
                <c:pt idx="6313">
                  <c:v>294828.25579304755</c:v>
                </c:pt>
                <c:pt idx="6314">
                  <c:v>294848.93609583064</c:v>
                </c:pt>
                <c:pt idx="6315">
                  <c:v>294869.61736725701</c:v>
                </c:pt>
                <c:pt idx="6316">
                  <c:v>294890.29960734997</c:v>
                </c:pt>
                <c:pt idx="6317">
                  <c:v>294910.98281613307</c:v>
                </c:pt>
                <c:pt idx="6318">
                  <c:v>294931.66699362744</c:v>
                </c:pt>
                <c:pt idx="6319">
                  <c:v>294952.35213985865</c:v>
                </c:pt>
                <c:pt idx="6320">
                  <c:v>294973.03825484583</c:v>
                </c:pt>
                <c:pt idx="6321">
                  <c:v>294993.7253386146</c:v>
                </c:pt>
                <c:pt idx="6322">
                  <c:v>295014.41339118616</c:v>
                </c:pt>
                <c:pt idx="6323">
                  <c:v>295035.10241258389</c:v>
                </c:pt>
                <c:pt idx="6324">
                  <c:v>295055.7924028312</c:v>
                </c:pt>
                <c:pt idx="6325">
                  <c:v>295076.4833619516</c:v>
                </c:pt>
                <c:pt idx="6326">
                  <c:v>295097.17528996203</c:v>
                </c:pt>
                <c:pt idx="6327">
                  <c:v>295117.86818689434</c:v>
                </c:pt>
                <c:pt idx="6328">
                  <c:v>295138.56205276569</c:v>
                </c:pt>
                <c:pt idx="6329">
                  <c:v>295159.25688759948</c:v>
                </c:pt>
                <c:pt idx="6330">
                  <c:v>295179.95269141905</c:v>
                </c:pt>
                <c:pt idx="6331">
                  <c:v>295200.64946424786</c:v>
                </c:pt>
                <c:pt idx="6332">
                  <c:v>295221.34720610926</c:v>
                </c:pt>
                <c:pt idx="6333">
                  <c:v>295242.04591702257</c:v>
                </c:pt>
                <c:pt idx="6334">
                  <c:v>295262.74559701327</c:v>
                </c:pt>
                <c:pt idx="6335">
                  <c:v>295283.44624610472</c:v>
                </c:pt>
                <c:pt idx="6336">
                  <c:v>295304.14786432037</c:v>
                </c:pt>
                <c:pt idx="6337">
                  <c:v>295324.85045167734</c:v>
                </c:pt>
                <c:pt idx="6338">
                  <c:v>295345.55400820536</c:v>
                </c:pt>
                <c:pt idx="6339">
                  <c:v>295366.2585339236</c:v>
                </c:pt>
                <c:pt idx="6340">
                  <c:v>295386.96402885555</c:v>
                </c:pt>
                <c:pt idx="6341">
                  <c:v>295407.67049302458</c:v>
                </c:pt>
                <c:pt idx="6342">
                  <c:v>295428.37792645209</c:v>
                </c:pt>
                <c:pt idx="6343">
                  <c:v>295449.08632916358</c:v>
                </c:pt>
                <c:pt idx="6344">
                  <c:v>295469.7957011782</c:v>
                </c:pt>
                <c:pt idx="6345">
                  <c:v>295490.50604252156</c:v>
                </c:pt>
                <c:pt idx="6346">
                  <c:v>295511.21735321498</c:v>
                </c:pt>
                <c:pt idx="6347">
                  <c:v>295531.9296332798</c:v>
                </c:pt>
                <c:pt idx="6348">
                  <c:v>295552.64288274362</c:v>
                </c:pt>
                <c:pt idx="6349">
                  <c:v>295573.3571016257</c:v>
                </c:pt>
                <c:pt idx="6350">
                  <c:v>295594.07228994952</c:v>
                </c:pt>
                <c:pt idx="6351">
                  <c:v>295614.78844773636</c:v>
                </c:pt>
                <c:pt idx="6352">
                  <c:v>295635.50557501393</c:v>
                </c:pt>
                <c:pt idx="6353">
                  <c:v>295656.22367179929</c:v>
                </c:pt>
                <c:pt idx="6354">
                  <c:v>295676.94273811806</c:v>
                </c:pt>
                <c:pt idx="6355">
                  <c:v>295697.66277399362</c:v>
                </c:pt>
                <c:pt idx="6356">
                  <c:v>295718.38377944526</c:v>
                </c:pt>
                <c:pt idx="6357">
                  <c:v>295739.1057545006</c:v>
                </c:pt>
                <c:pt idx="6358">
                  <c:v>295759.82869917894</c:v>
                </c:pt>
                <c:pt idx="6359">
                  <c:v>295780.55261350371</c:v>
                </c:pt>
                <c:pt idx="6360">
                  <c:v>295801.27749750041</c:v>
                </c:pt>
                <c:pt idx="6361">
                  <c:v>295822.00335118844</c:v>
                </c:pt>
                <c:pt idx="6362">
                  <c:v>295842.73017459107</c:v>
                </c:pt>
                <c:pt idx="6363">
                  <c:v>295863.45796773193</c:v>
                </c:pt>
                <c:pt idx="6364">
                  <c:v>295884.18673063436</c:v>
                </c:pt>
                <c:pt idx="6365">
                  <c:v>295904.91646331974</c:v>
                </c:pt>
                <c:pt idx="6366">
                  <c:v>295925.64716581162</c:v>
                </c:pt>
                <c:pt idx="6367">
                  <c:v>295946.37883813342</c:v>
                </c:pt>
                <c:pt idx="6368">
                  <c:v>295967.11148030643</c:v>
                </c:pt>
                <c:pt idx="6369">
                  <c:v>295987.84509235638</c:v>
                </c:pt>
                <c:pt idx="6370">
                  <c:v>296008.57967430231</c:v>
                </c:pt>
                <c:pt idx="6371">
                  <c:v>296029.31522617006</c:v>
                </c:pt>
                <c:pt idx="6372">
                  <c:v>296050.05174798076</c:v>
                </c:pt>
                <c:pt idx="6373">
                  <c:v>296070.78923975601</c:v>
                </c:pt>
                <c:pt idx="6374">
                  <c:v>296091.52770152123</c:v>
                </c:pt>
                <c:pt idx="6375">
                  <c:v>296112.26713329781</c:v>
                </c:pt>
                <c:pt idx="6376">
                  <c:v>296133.00753511139</c:v>
                </c:pt>
                <c:pt idx="6377">
                  <c:v>296153.7489069791</c:v>
                </c:pt>
                <c:pt idx="6378">
                  <c:v>296174.49124892871</c:v>
                </c:pt>
                <c:pt idx="6379">
                  <c:v>296195.2345609793</c:v>
                </c:pt>
                <c:pt idx="6380">
                  <c:v>296215.97884315671</c:v>
                </c:pt>
                <c:pt idx="6381">
                  <c:v>296236.7240954822</c:v>
                </c:pt>
                <c:pt idx="6382">
                  <c:v>296257.47031797929</c:v>
                </c:pt>
                <c:pt idx="6383">
                  <c:v>296278.21751067357</c:v>
                </c:pt>
                <c:pt idx="6384">
                  <c:v>296298.96567358007</c:v>
                </c:pt>
                <c:pt idx="6385">
                  <c:v>296319.71480672865</c:v>
                </c:pt>
                <c:pt idx="6386">
                  <c:v>296340.46491013851</c:v>
                </c:pt>
                <c:pt idx="6387">
                  <c:v>296361.21598383336</c:v>
                </c:pt>
                <c:pt idx="6388">
                  <c:v>296381.96802783856</c:v>
                </c:pt>
                <c:pt idx="6389">
                  <c:v>296402.72104217357</c:v>
                </c:pt>
                <c:pt idx="6390">
                  <c:v>296423.47502686182</c:v>
                </c:pt>
                <c:pt idx="6391">
                  <c:v>296444.22998192685</c:v>
                </c:pt>
                <c:pt idx="6392">
                  <c:v>296464.98590739002</c:v>
                </c:pt>
                <c:pt idx="6393">
                  <c:v>296485.74280327698</c:v>
                </c:pt>
                <c:pt idx="6394">
                  <c:v>296506.50066960702</c:v>
                </c:pt>
                <c:pt idx="6395">
                  <c:v>296527.25950640574</c:v>
                </c:pt>
                <c:pt idx="6396">
                  <c:v>296548.01931369462</c:v>
                </c:pt>
                <c:pt idx="6397">
                  <c:v>296568.78009149909</c:v>
                </c:pt>
                <c:pt idx="6398">
                  <c:v>296589.54183983657</c:v>
                </c:pt>
                <c:pt idx="6399">
                  <c:v>296610.30455873255</c:v>
                </c:pt>
                <c:pt idx="6400">
                  <c:v>296631.06824821274</c:v>
                </c:pt>
                <c:pt idx="6401">
                  <c:v>296651.83290829643</c:v>
                </c:pt>
                <c:pt idx="6402">
                  <c:v>296672.59853900498</c:v>
                </c:pt>
                <c:pt idx="6403">
                  <c:v>296693.36514036614</c:v>
                </c:pt>
                <c:pt idx="6404">
                  <c:v>296714.13271239924</c:v>
                </c:pt>
                <c:pt idx="6405">
                  <c:v>296734.90125512995</c:v>
                </c:pt>
                <c:pt idx="6406">
                  <c:v>296755.67076857755</c:v>
                </c:pt>
                <c:pt idx="6407">
                  <c:v>296776.44125276559</c:v>
                </c:pt>
                <c:pt idx="6408">
                  <c:v>296797.21270771965</c:v>
                </c:pt>
                <c:pt idx="6409">
                  <c:v>296817.98513345915</c:v>
                </c:pt>
                <c:pt idx="6410">
                  <c:v>296838.75853000756</c:v>
                </c:pt>
                <c:pt idx="6411">
                  <c:v>296859.53289739054</c:v>
                </c:pt>
                <c:pt idx="6412">
                  <c:v>296880.30823562742</c:v>
                </c:pt>
                <c:pt idx="6413">
                  <c:v>296901.08454474167</c:v>
                </c:pt>
                <c:pt idx="6414">
                  <c:v>296921.86182475905</c:v>
                </c:pt>
                <c:pt idx="6415">
                  <c:v>296942.64007569884</c:v>
                </c:pt>
                <c:pt idx="6416">
                  <c:v>296963.41929758247</c:v>
                </c:pt>
                <c:pt idx="6417">
                  <c:v>296984.19949043775</c:v>
                </c:pt>
                <c:pt idx="6418">
                  <c:v>297004.98065428599</c:v>
                </c:pt>
                <c:pt idx="6419">
                  <c:v>297025.76278914668</c:v>
                </c:pt>
                <c:pt idx="6420">
                  <c:v>297046.54589504754</c:v>
                </c:pt>
                <c:pt idx="6421">
                  <c:v>297067.32997200784</c:v>
                </c:pt>
                <c:pt idx="6422">
                  <c:v>297088.11502005119</c:v>
                </c:pt>
                <c:pt idx="6423">
                  <c:v>297108.90103919909</c:v>
                </c:pt>
                <c:pt idx="6424">
                  <c:v>297129.68802947708</c:v>
                </c:pt>
                <c:pt idx="6425">
                  <c:v>297150.47599090671</c:v>
                </c:pt>
                <c:pt idx="6426">
                  <c:v>297171.26492351148</c:v>
                </c:pt>
                <c:pt idx="6427">
                  <c:v>297192.05482731294</c:v>
                </c:pt>
                <c:pt idx="6428">
                  <c:v>297212.84570233244</c:v>
                </c:pt>
                <c:pt idx="6429">
                  <c:v>297233.63754859788</c:v>
                </c:pt>
                <c:pt idx="6430">
                  <c:v>297254.43036612635</c:v>
                </c:pt>
                <c:pt idx="6431">
                  <c:v>297275.22415494575</c:v>
                </c:pt>
                <c:pt idx="6432">
                  <c:v>297296.01891507331</c:v>
                </c:pt>
                <c:pt idx="6433">
                  <c:v>297316.81464653672</c:v>
                </c:pt>
                <c:pt idx="6434">
                  <c:v>297337.61134935752</c:v>
                </c:pt>
                <c:pt idx="6435">
                  <c:v>297358.40902355517</c:v>
                </c:pt>
                <c:pt idx="6436">
                  <c:v>297379.2076691573</c:v>
                </c:pt>
                <c:pt idx="6437">
                  <c:v>297400.00728618336</c:v>
                </c:pt>
                <c:pt idx="6438">
                  <c:v>297420.80787465902</c:v>
                </c:pt>
                <c:pt idx="6439">
                  <c:v>297441.60943460575</c:v>
                </c:pt>
                <c:pt idx="6440">
                  <c:v>297462.41196604504</c:v>
                </c:pt>
                <c:pt idx="6441">
                  <c:v>297483.21546900045</c:v>
                </c:pt>
                <c:pt idx="6442">
                  <c:v>297504.01994349557</c:v>
                </c:pt>
                <c:pt idx="6443">
                  <c:v>297524.82538955187</c:v>
                </c:pt>
                <c:pt idx="6444">
                  <c:v>297545.63180719299</c:v>
                </c:pt>
                <c:pt idx="6445">
                  <c:v>297566.43919644249</c:v>
                </c:pt>
                <c:pt idx="6446">
                  <c:v>297587.24755732395</c:v>
                </c:pt>
                <c:pt idx="6447">
                  <c:v>297608.05688985466</c:v>
                </c:pt>
                <c:pt idx="6448">
                  <c:v>297628.86719406449</c:v>
                </c:pt>
                <c:pt idx="6449">
                  <c:v>297649.67846997076</c:v>
                </c:pt>
                <c:pt idx="6450">
                  <c:v>297670.49071759923</c:v>
                </c:pt>
                <c:pt idx="6451">
                  <c:v>297691.30393697339</c:v>
                </c:pt>
                <c:pt idx="6452">
                  <c:v>297712.11812811479</c:v>
                </c:pt>
                <c:pt idx="6453">
                  <c:v>297732.9332910449</c:v>
                </c:pt>
                <c:pt idx="6454">
                  <c:v>297753.74942578736</c:v>
                </c:pt>
                <c:pt idx="6455">
                  <c:v>297774.5665323658</c:v>
                </c:pt>
                <c:pt idx="6456">
                  <c:v>297795.3846108038</c:v>
                </c:pt>
                <c:pt idx="6457">
                  <c:v>297816.20366112061</c:v>
                </c:pt>
                <c:pt idx="6458">
                  <c:v>297837.02368334431</c:v>
                </c:pt>
                <c:pt idx="6459">
                  <c:v>297857.8446774921</c:v>
                </c:pt>
                <c:pt idx="6460">
                  <c:v>297878.66664359171</c:v>
                </c:pt>
                <c:pt idx="6461">
                  <c:v>297899.48958166048</c:v>
                </c:pt>
                <c:pt idx="6462">
                  <c:v>297920.31349172635</c:v>
                </c:pt>
                <c:pt idx="6463">
                  <c:v>297941.13837381278</c:v>
                </c:pt>
                <c:pt idx="6464">
                  <c:v>297961.96422793507</c:v>
                </c:pt>
                <c:pt idx="6465">
                  <c:v>297982.79105412308</c:v>
                </c:pt>
                <c:pt idx="6466">
                  <c:v>298003.61885239847</c:v>
                </c:pt>
                <c:pt idx="6467">
                  <c:v>298024.44762278261</c:v>
                </c:pt>
                <c:pt idx="6468">
                  <c:v>298045.27736529702</c:v>
                </c:pt>
                <c:pt idx="6469">
                  <c:v>298066.10807996755</c:v>
                </c:pt>
                <c:pt idx="6470">
                  <c:v>298086.93976681569</c:v>
                </c:pt>
                <c:pt idx="6471">
                  <c:v>298107.7724258629</c:v>
                </c:pt>
                <c:pt idx="6472">
                  <c:v>298128.60605713283</c:v>
                </c:pt>
                <c:pt idx="6473">
                  <c:v>298149.44066065125</c:v>
                </c:pt>
                <c:pt idx="6474">
                  <c:v>298170.27623643546</c:v>
                </c:pt>
                <c:pt idx="6475">
                  <c:v>298191.11278451333</c:v>
                </c:pt>
                <c:pt idx="6476">
                  <c:v>298211.95030490635</c:v>
                </c:pt>
                <c:pt idx="6477">
                  <c:v>298232.78879763401</c:v>
                </c:pt>
                <c:pt idx="6478">
                  <c:v>298253.62826272205</c:v>
                </c:pt>
                <c:pt idx="6479">
                  <c:v>298274.46870019403</c:v>
                </c:pt>
                <c:pt idx="6480">
                  <c:v>298295.3101100694</c:v>
                </c:pt>
                <c:pt idx="6481">
                  <c:v>298316.15249237622</c:v>
                </c:pt>
                <c:pt idx="6482">
                  <c:v>298336.99584713147</c:v>
                </c:pt>
                <c:pt idx="6483">
                  <c:v>298357.84017436125</c:v>
                </c:pt>
                <c:pt idx="6484">
                  <c:v>298378.68547408894</c:v>
                </c:pt>
                <c:pt idx="6485">
                  <c:v>298399.53174633416</c:v>
                </c:pt>
                <c:pt idx="6486">
                  <c:v>298420.37899112253</c:v>
                </c:pt>
                <c:pt idx="6487">
                  <c:v>298441.22720847576</c:v>
                </c:pt>
                <c:pt idx="6488">
                  <c:v>298462.07639841741</c:v>
                </c:pt>
                <c:pt idx="6489">
                  <c:v>298482.92656097113</c:v>
                </c:pt>
                <c:pt idx="6490">
                  <c:v>298503.77769615641</c:v>
                </c:pt>
                <c:pt idx="6491">
                  <c:v>298524.62980399898</c:v>
                </c:pt>
                <c:pt idx="6492">
                  <c:v>298545.48288451828</c:v>
                </c:pt>
                <c:pt idx="6493">
                  <c:v>298566.33693774015</c:v>
                </c:pt>
                <c:pt idx="6494">
                  <c:v>298587.19196369039</c:v>
                </c:pt>
                <c:pt idx="6495">
                  <c:v>298608.04796238407</c:v>
                </c:pt>
                <c:pt idx="6496">
                  <c:v>298628.90493384917</c:v>
                </c:pt>
                <c:pt idx="6497">
                  <c:v>298649.76287810731</c:v>
                </c:pt>
                <c:pt idx="6498">
                  <c:v>298670.62179518217</c:v>
                </c:pt>
                <c:pt idx="6499">
                  <c:v>298691.48168509523</c:v>
                </c:pt>
                <c:pt idx="6500">
                  <c:v>298712.34254786809</c:v>
                </c:pt>
                <c:pt idx="6501">
                  <c:v>298733.20438352862</c:v>
                </c:pt>
                <c:pt idx="6502">
                  <c:v>298754.06719209423</c:v>
                </c:pt>
                <c:pt idx="6503">
                  <c:v>298774.93097358861</c:v>
                </c:pt>
                <c:pt idx="6504">
                  <c:v>298795.79572803748</c:v>
                </c:pt>
                <c:pt idx="6505">
                  <c:v>298816.66145546036</c:v>
                </c:pt>
                <c:pt idx="6506">
                  <c:v>298837.52815588302</c:v>
                </c:pt>
                <c:pt idx="6507">
                  <c:v>298858.39582932496</c:v>
                </c:pt>
                <c:pt idx="6508">
                  <c:v>298879.26447581407</c:v>
                </c:pt>
                <c:pt idx="6509">
                  <c:v>298900.13409536559</c:v>
                </c:pt>
                <c:pt idx="6510">
                  <c:v>298921.00468800962</c:v>
                </c:pt>
                <c:pt idx="6511">
                  <c:v>298941.87625376548</c:v>
                </c:pt>
                <c:pt idx="6512">
                  <c:v>298962.74879265489</c:v>
                </c:pt>
                <c:pt idx="6513">
                  <c:v>298983.62230470363</c:v>
                </c:pt>
                <c:pt idx="6514">
                  <c:v>299004.49678993324</c:v>
                </c:pt>
                <c:pt idx="6515">
                  <c:v>299025.37224836537</c:v>
                </c:pt>
                <c:pt idx="6516">
                  <c:v>299046.24868002371</c:v>
                </c:pt>
                <c:pt idx="6517">
                  <c:v>299067.12608493195</c:v>
                </c:pt>
                <c:pt idx="6518">
                  <c:v>299088.0044631096</c:v>
                </c:pt>
                <c:pt idx="6519">
                  <c:v>299108.88381458452</c:v>
                </c:pt>
                <c:pt idx="6520">
                  <c:v>299129.76413937629</c:v>
                </c:pt>
                <c:pt idx="6521">
                  <c:v>299150.64543750638</c:v>
                </c:pt>
                <c:pt idx="6522">
                  <c:v>299171.5277090008</c:v>
                </c:pt>
                <c:pt idx="6523">
                  <c:v>299192.41095388314</c:v>
                </c:pt>
                <c:pt idx="6524">
                  <c:v>299213.29517217289</c:v>
                </c:pt>
                <c:pt idx="6525">
                  <c:v>299234.18036389165</c:v>
                </c:pt>
                <c:pt idx="6526">
                  <c:v>299255.06652906747</c:v>
                </c:pt>
                <c:pt idx="6527">
                  <c:v>299275.95366771973</c:v>
                </c:pt>
                <c:pt idx="6528">
                  <c:v>299296.8417798701</c:v>
                </c:pt>
                <c:pt idx="6529">
                  <c:v>299317.73086554441</c:v>
                </c:pt>
                <c:pt idx="6530">
                  <c:v>299338.62092476635</c:v>
                </c:pt>
                <c:pt idx="6531">
                  <c:v>299359.51195755333</c:v>
                </c:pt>
                <c:pt idx="6532">
                  <c:v>299380.40396393335</c:v>
                </c:pt>
                <c:pt idx="6533">
                  <c:v>299401.29694392579</c:v>
                </c:pt>
                <c:pt idx="6534">
                  <c:v>299422.19089755451</c:v>
                </c:pt>
                <c:pt idx="6535">
                  <c:v>299443.08582484321</c:v>
                </c:pt>
                <c:pt idx="6536">
                  <c:v>299463.98172581563</c:v>
                </c:pt>
                <c:pt idx="6537">
                  <c:v>299484.87860049121</c:v>
                </c:pt>
                <c:pt idx="6538">
                  <c:v>299505.77644889377</c:v>
                </c:pt>
                <c:pt idx="6539">
                  <c:v>299526.67527104914</c:v>
                </c:pt>
                <c:pt idx="6540">
                  <c:v>299547.57506697683</c:v>
                </c:pt>
                <c:pt idx="6541">
                  <c:v>299568.47583670059</c:v>
                </c:pt>
                <c:pt idx="6542">
                  <c:v>299589.37758024415</c:v>
                </c:pt>
                <c:pt idx="6543">
                  <c:v>299610.28029762907</c:v>
                </c:pt>
                <c:pt idx="6544">
                  <c:v>299631.18398887926</c:v>
                </c:pt>
                <c:pt idx="6545">
                  <c:v>299652.08865401417</c:v>
                </c:pt>
                <c:pt idx="6546">
                  <c:v>299672.99429306388</c:v>
                </c:pt>
                <c:pt idx="6547">
                  <c:v>299693.90090604371</c:v>
                </c:pt>
                <c:pt idx="6548">
                  <c:v>299714.80849297938</c:v>
                </c:pt>
                <c:pt idx="6549">
                  <c:v>299735.71705389488</c:v>
                </c:pt>
                <c:pt idx="6550">
                  <c:v>299756.62658880965</c:v>
                </c:pt>
                <c:pt idx="6551">
                  <c:v>299777.53709774947</c:v>
                </c:pt>
                <c:pt idx="6552">
                  <c:v>299798.44858073612</c:v>
                </c:pt>
                <c:pt idx="6553">
                  <c:v>299819.36103779328</c:v>
                </c:pt>
                <c:pt idx="6554">
                  <c:v>299840.27446894482</c:v>
                </c:pt>
                <c:pt idx="6555">
                  <c:v>299861.18887420796</c:v>
                </c:pt>
                <c:pt idx="6556">
                  <c:v>299882.10425361083</c:v>
                </c:pt>
                <c:pt idx="6557">
                  <c:v>299903.02060717723</c:v>
                </c:pt>
                <c:pt idx="6558">
                  <c:v>299923.9379349224</c:v>
                </c:pt>
                <c:pt idx="6559">
                  <c:v>299944.85623687861</c:v>
                </c:pt>
                <c:pt idx="6560">
                  <c:v>299965.77551306115</c:v>
                </c:pt>
                <c:pt idx="6561">
                  <c:v>299986.69576349802</c:v>
                </c:pt>
                <c:pt idx="6562">
                  <c:v>300007.61698820884</c:v>
                </c:pt>
                <c:pt idx="6563">
                  <c:v>300028.53918721731</c:v>
                </c:pt>
                <c:pt idx="6564">
                  <c:v>300049.46236054722</c:v>
                </c:pt>
                <c:pt idx="6565">
                  <c:v>300070.38650822022</c:v>
                </c:pt>
                <c:pt idx="6566">
                  <c:v>300091.31163026014</c:v>
                </c:pt>
                <c:pt idx="6567">
                  <c:v>300112.23772668652</c:v>
                </c:pt>
                <c:pt idx="6568">
                  <c:v>300133.16479752527</c:v>
                </c:pt>
                <c:pt idx="6569">
                  <c:v>300154.09284280223</c:v>
                </c:pt>
                <c:pt idx="6570">
                  <c:v>300175.02186253277</c:v>
                </c:pt>
                <c:pt idx="6571">
                  <c:v>300195.951856745</c:v>
                </c:pt>
                <c:pt idx="6572">
                  <c:v>300216.88282545831</c:v>
                </c:pt>
                <c:pt idx="6573">
                  <c:v>300237.81476870086</c:v>
                </c:pt>
                <c:pt idx="6574">
                  <c:v>300258.74768649001</c:v>
                </c:pt>
                <c:pt idx="6575">
                  <c:v>300279.68157884956</c:v>
                </c:pt>
                <c:pt idx="6576">
                  <c:v>300300.61644580343</c:v>
                </c:pt>
                <c:pt idx="6577">
                  <c:v>300321.55228737532</c:v>
                </c:pt>
                <c:pt idx="6578">
                  <c:v>300342.48910358688</c:v>
                </c:pt>
                <c:pt idx="6579">
                  <c:v>300363.42689445993</c:v>
                </c:pt>
                <c:pt idx="6580">
                  <c:v>300384.36566002027</c:v>
                </c:pt>
                <c:pt idx="6581">
                  <c:v>300405.30540028965</c:v>
                </c:pt>
                <c:pt idx="6582">
                  <c:v>300426.2461152855</c:v>
                </c:pt>
                <c:pt idx="6583">
                  <c:v>300447.18780503795</c:v>
                </c:pt>
                <c:pt idx="6584">
                  <c:v>300468.13046956877</c:v>
                </c:pt>
                <c:pt idx="6585">
                  <c:v>300489.07410889532</c:v>
                </c:pt>
                <c:pt idx="6586">
                  <c:v>300510.01872304583</c:v>
                </c:pt>
                <c:pt idx="6587">
                  <c:v>300530.96431203966</c:v>
                </c:pt>
                <c:pt idx="6588">
                  <c:v>300551.91087590298</c:v>
                </c:pt>
                <c:pt idx="6589">
                  <c:v>300572.85841465724</c:v>
                </c:pt>
                <c:pt idx="6590">
                  <c:v>300593.80692832434</c:v>
                </c:pt>
                <c:pt idx="6591">
                  <c:v>300614.75641692802</c:v>
                </c:pt>
                <c:pt idx="6592">
                  <c:v>300635.70688048785</c:v>
                </c:pt>
                <c:pt idx="6593">
                  <c:v>300656.65831903194</c:v>
                </c:pt>
                <c:pt idx="6594">
                  <c:v>300677.61073258199</c:v>
                </c:pt>
                <c:pt idx="6595">
                  <c:v>300698.56412115757</c:v>
                </c:pt>
                <c:pt idx="6596">
                  <c:v>300719.51848478254</c:v>
                </c:pt>
                <c:pt idx="6597">
                  <c:v>300740.47382348281</c:v>
                </c:pt>
                <c:pt idx="6598">
                  <c:v>300761.43013727589</c:v>
                </c:pt>
                <c:pt idx="6599">
                  <c:v>300782.38742618985</c:v>
                </c:pt>
                <c:pt idx="6600">
                  <c:v>300803.34569024428</c:v>
                </c:pt>
                <c:pt idx="6601">
                  <c:v>300824.30492946092</c:v>
                </c:pt>
                <c:pt idx="6602">
                  <c:v>300845.26514386566</c:v>
                </c:pt>
                <c:pt idx="6603">
                  <c:v>300866.22633348254</c:v>
                </c:pt>
                <c:pt idx="6604">
                  <c:v>300887.18849832879</c:v>
                </c:pt>
                <c:pt idx="6605">
                  <c:v>300908.15163843264</c:v>
                </c:pt>
                <c:pt idx="6606">
                  <c:v>300929.11575381365</c:v>
                </c:pt>
                <c:pt idx="6607">
                  <c:v>300950.08084449574</c:v>
                </c:pt>
                <c:pt idx="6608">
                  <c:v>300971.0469105005</c:v>
                </c:pt>
                <c:pt idx="6609">
                  <c:v>300992.01395185402</c:v>
                </c:pt>
                <c:pt idx="6610">
                  <c:v>301012.98196857591</c:v>
                </c:pt>
                <c:pt idx="6611">
                  <c:v>301033.95096068998</c:v>
                </c:pt>
                <c:pt idx="6612">
                  <c:v>301054.92092821799</c:v>
                </c:pt>
                <c:pt idx="6613">
                  <c:v>301075.89187118376</c:v>
                </c:pt>
                <c:pt idx="6614">
                  <c:v>301096.8637896112</c:v>
                </c:pt>
                <c:pt idx="6615">
                  <c:v>301117.83668352204</c:v>
                </c:pt>
                <c:pt idx="6616">
                  <c:v>301138.81055293803</c:v>
                </c:pt>
                <c:pt idx="6617">
                  <c:v>301159.78539788298</c:v>
                </c:pt>
                <c:pt idx="6618">
                  <c:v>301180.76121838082</c:v>
                </c:pt>
                <c:pt idx="6619">
                  <c:v>301201.73801445321</c:v>
                </c:pt>
                <c:pt idx="6620">
                  <c:v>301222.71578611992</c:v>
                </c:pt>
                <c:pt idx="6621">
                  <c:v>301243.69453340891</c:v>
                </c:pt>
                <c:pt idx="6622">
                  <c:v>301264.67425634211</c:v>
                </c:pt>
                <c:pt idx="6623">
                  <c:v>301285.65495493897</c:v>
                </c:pt>
                <c:pt idx="6624">
                  <c:v>301306.63662922551</c:v>
                </c:pt>
                <c:pt idx="6625">
                  <c:v>301327.61927922367</c:v>
                </c:pt>
                <c:pt idx="6626">
                  <c:v>301348.60290495498</c:v>
                </c:pt>
                <c:pt idx="6627">
                  <c:v>301369.58750644344</c:v>
                </c:pt>
                <c:pt idx="6628">
                  <c:v>301390.57308371074</c:v>
                </c:pt>
                <c:pt idx="6629">
                  <c:v>301411.55963678303</c:v>
                </c:pt>
                <c:pt idx="6630">
                  <c:v>301432.54716567765</c:v>
                </c:pt>
                <c:pt idx="6631">
                  <c:v>301453.53567042283</c:v>
                </c:pt>
                <c:pt idx="6632">
                  <c:v>301474.52515103825</c:v>
                </c:pt>
                <c:pt idx="6633">
                  <c:v>301495.51560754556</c:v>
                </c:pt>
                <c:pt idx="6634">
                  <c:v>301516.50703997089</c:v>
                </c:pt>
                <c:pt idx="6635">
                  <c:v>2429078.8689578124</c:v>
                </c:pt>
                <c:pt idx="6636">
                  <c:v>2429163.4255945021</c:v>
                </c:pt>
                <c:pt idx="6637">
                  <c:v>2429247.984196709</c:v>
                </c:pt>
                <c:pt idx="6638">
                  <c:v>2429332.5447644684</c:v>
                </c:pt>
                <c:pt idx="6639">
                  <c:v>2429417.1072977972</c:v>
                </c:pt>
                <c:pt idx="6640">
                  <c:v>2429501.6717967312</c:v>
                </c:pt>
                <c:pt idx="6641">
                  <c:v>2429586.2382612694</c:v>
                </c:pt>
                <c:pt idx="6642">
                  <c:v>2429670.806691431</c:v>
                </c:pt>
                <c:pt idx="6643">
                  <c:v>2429755.3770872671</c:v>
                </c:pt>
                <c:pt idx="6644">
                  <c:v>2429839.9494487951</c:v>
                </c:pt>
                <c:pt idx="6645">
                  <c:v>2429924.5237760157</c:v>
                </c:pt>
                <c:pt idx="6646">
                  <c:v>2430009.1000689818</c:v>
                </c:pt>
                <c:pt idx="6647">
                  <c:v>2430093.6783276922</c:v>
                </c:pt>
                <c:pt idx="6648">
                  <c:v>2430178.2585521662</c:v>
                </c:pt>
                <c:pt idx="6649">
                  <c:v>2430262.8407424544</c:v>
                </c:pt>
                <c:pt idx="6650">
                  <c:v>2430347.4248985755</c:v>
                </c:pt>
                <c:pt idx="6651">
                  <c:v>2430432.0110205295</c:v>
                </c:pt>
                <c:pt idx="6652">
                  <c:v>2430516.5991083505</c:v>
                </c:pt>
                <c:pt idx="6653">
                  <c:v>2430601.1891620751</c:v>
                </c:pt>
                <c:pt idx="6654">
                  <c:v>2430685.7811817019</c:v>
                </c:pt>
                <c:pt idx="6655">
                  <c:v>2430770.3751672669</c:v>
                </c:pt>
                <c:pt idx="6656">
                  <c:v>2430854.9711187873</c:v>
                </c:pt>
                <c:pt idx="6657">
                  <c:v>2430939.569036298</c:v>
                </c:pt>
                <c:pt idx="6658">
                  <c:v>2431024.1689198161</c:v>
                </c:pt>
                <c:pt idx="6659">
                  <c:v>2431108.77076936</c:v>
                </c:pt>
                <c:pt idx="6660">
                  <c:v>2431193.3745849472</c:v>
                </c:pt>
                <c:pt idx="6661">
                  <c:v>2431277.9803666295</c:v>
                </c:pt>
                <c:pt idx="6662">
                  <c:v>2431362.5881143906</c:v>
                </c:pt>
                <c:pt idx="6663">
                  <c:v>2431447.1978282821</c:v>
                </c:pt>
                <c:pt idx="6664">
                  <c:v>2431531.8095083218</c:v>
                </c:pt>
                <c:pt idx="6665">
                  <c:v>2431616.4231545096</c:v>
                </c:pt>
                <c:pt idx="6666">
                  <c:v>2431701.0387669159</c:v>
                </c:pt>
                <c:pt idx="6667">
                  <c:v>2431785.656345523</c:v>
                </c:pt>
                <c:pt idx="6668">
                  <c:v>2431870.2758903485</c:v>
                </c:pt>
                <c:pt idx="6669">
                  <c:v>2431954.8974014451</c:v>
                </c:pt>
                <c:pt idx="6670">
                  <c:v>2432039.52087883</c:v>
                </c:pt>
                <c:pt idx="6671">
                  <c:v>2432124.1463225037</c:v>
                </c:pt>
                <c:pt idx="6672">
                  <c:v>2432208.7737325183</c:v>
                </c:pt>
                <c:pt idx="6673">
                  <c:v>2432293.4031088916</c:v>
                </c:pt>
                <c:pt idx="6674">
                  <c:v>2432378.0344516062</c:v>
                </c:pt>
                <c:pt idx="6675">
                  <c:v>2432462.6677607321</c:v>
                </c:pt>
                <c:pt idx="6676">
                  <c:v>2432547.3030363042</c:v>
                </c:pt>
                <c:pt idx="6677">
                  <c:v>2432631.9402782884</c:v>
                </c:pt>
                <c:pt idx="6678">
                  <c:v>2432716.5794867361</c:v>
                </c:pt>
                <c:pt idx="6679">
                  <c:v>2432801.2206616825</c:v>
                </c:pt>
                <c:pt idx="6680">
                  <c:v>2432885.8638031287</c:v>
                </c:pt>
                <c:pt idx="6681">
                  <c:v>2432970.5089111258</c:v>
                </c:pt>
                <c:pt idx="6682">
                  <c:v>2433055.1559856753</c:v>
                </c:pt>
                <c:pt idx="6683">
                  <c:v>2433139.8050267939</c:v>
                </c:pt>
                <c:pt idx="6684">
                  <c:v>2433224.4560345337</c:v>
                </c:pt>
                <c:pt idx="6685">
                  <c:v>2433309.1090088785</c:v>
                </c:pt>
                <c:pt idx="6686">
                  <c:v>2433393.7639498971</c:v>
                </c:pt>
                <c:pt idx="6687">
                  <c:v>2433478.4208575734</c:v>
                </c:pt>
                <c:pt idx="6688">
                  <c:v>2433563.0797319417</c:v>
                </c:pt>
                <c:pt idx="6689">
                  <c:v>2433647.7405730197</c:v>
                </c:pt>
                <c:pt idx="6690">
                  <c:v>2433732.4033808601</c:v>
                </c:pt>
                <c:pt idx="6691">
                  <c:v>2433817.0681554447</c:v>
                </c:pt>
                <c:pt idx="6692">
                  <c:v>2433901.734896827</c:v>
                </c:pt>
                <c:pt idx="6693">
                  <c:v>2433986.4036050071</c:v>
                </c:pt>
                <c:pt idx="6694">
                  <c:v>2434071.0742800366</c:v>
                </c:pt>
                <c:pt idx="6695">
                  <c:v>2434155.7469219165</c:v>
                </c:pt>
                <c:pt idx="6696">
                  <c:v>2434240.421530664</c:v>
                </c:pt>
                <c:pt idx="6697">
                  <c:v>2434325.098106314</c:v>
                </c:pt>
                <c:pt idx="6698">
                  <c:v>2434409.7766489023</c:v>
                </c:pt>
                <c:pt idx="6699">
                  <c:v>2434494.4571584282</c:v>
                </c:pt>
                <c:pt idx="6700">
                  <c:v>2434579.1396349268</c:v>
                </c:pt>
                <c:pt idx="6701">
                  <c:v>2434663.8240784165</c:v>
                </c:pt>
                <c:pt idx="6702">
                  <c:v>2434748.5104889311</c:v>
                </c:pt>
                <c:pt idx="6703">
                  <c:v>2434833.1988664716</c:v>
                </c:pt>
                <c:pt idx="6704">
                  <c:v>2434917.8892110735</c:v>
                </c:pt>
                <c:pt idx="6705">
                  <c:v>2435002.5815227707</c:v>
                </c:pt>
                <c:pt idx="6706">
                  <c:v>2435087.2758015813</c:v>
                </c:pt>
                <c:pt idx="6707">
                  <c:v>2435171.9720475059</c:v>
                </c:pt>
                <c:pt idx="6708">
                  <c:v>2435256.6702605961</c:v>
                </c:pt>
                <c:pt idx="6709">
                  <c:v>2435341.3704408528</c:v>
                </c:pt>
                <c:pt idx="6710">
                  <c:v>2435426.0725883278</c:v>
                </c:pt>
                <c:pt idx="6711">
                  <c:v>2435510.7767030043</c:v>
                </c:pt>
                <c:pt idx="6712">
                  <c:v>2435595.4827849353</c:v>
                </c:pt>
                <c:pt idx="6713">
                  <c:v>2435680.1908341371</c:v>
                </c:pt>
                <c:pt idx="6714">
                  <c:v>2435764.9008506285</c:v>
                </c:pt>
                <c:pt idx="6715">
                  <c:v>2435849.6128344266</c:v>
                </c:pt>
                <c:pt idx="6716">
                  <c:v>2435934.3267855835</c:v>
                </c:pt>
                <c:pt idx="6717">
                  <c:v>2436019.0427040826</c:v>
                </c:pt>
                <c:pt idx="6718">
                  <c:v>2436103.7605899759</c:v>
                </c:pt>
                <c:pt idx="6719">
                  <c:v>2436188.4804432639</c:v>
                </c:pt>
                <c:pt idx="6720">
                  <c:v>2436273.2022639988</c:v>
                </c:pt>
                <c:pt idx="6721">
                  <c:v>2436357.9260521643</c:v>
                </c:pt>
                <c:pt idx="6722">
                  <c:v>2436442.6518078283</c:v>
                </c:pt>
                <c:pt idx="6723">
                  <c:v>2436527.3795309588</c:v>
                </c:pt>
                <c:pt idx="6724">
                  <c:v>2436612.1092216405</c:v>
                </c:pt>
                <c:pt idx="6725">
                  <c:v>2436696.8408798575</c:v>
                </c:pt>
                <c:pt idx="6726">
                  <c:v>2436781.5745056281</c:v>
                </c:pt>
                <c:pt idx="6727">
                  <c:v>2436866.3100990034</c:v>
                </c:pt>
                <c:pt idx="6728">
                  <c:v>2436951.0476600016</c:v>
                </c:pt>
                <c:pt idx="6729">
                  <c:v>2437035.7871886049</c:v>
                </c:pt>
                <c:pt idx="6730">
                  <c:v>2437120.528684902</c:v>
                </c:pt>
                <c:pt idx="6731">
                  <c:v>2437205.2721488569</c:v>
                </c:pt>
                <c:pt idx="6732">
                  <c:v>2437290.0175805232</c:v>
                </c:pt>
                <c:pt idx="6733">
                  <c:v>2437374.7649799171</c:v>
                </c:pt>
                <c:pt idx="6734">
                  <c:v>2437459.5143470578</c:v>
                </c:pt>
                <c:pt idx="6735">
                  <c:v>2437544.2656819788</c:v>
                </c:pt>
                <c:pt idx="6736">
                  <c:v>2437629.0189846987</c:v>
                </c:pt>
                <c:pt idx="6737">
                  <c:v>2437713.7742552352</c:v>
                </c:pt>
                <c:pt idx="6738">
                  <c:v>2437798.5314936056</c:v>
                </c:pt>
                <c:pt idx="6739">
                  <c:v>2437883.2906998629</c:v>
                </c:pt>
                <c:pt idx="6740">
                  <c:v>2437968.0518739889</c:v>
                </c:pt>
                <c:pt idx="6741">
                  <c:v>2438052.8150160369</c:v>
                </c:pt>
                <c:pt idx="6742">
                  <c:v>2438137.5801260066</c:v>
                </c:pt>
                <c:pt idx="6743">
                  <c:v>2438222.3472039504</c:v>
                </c:pt>
                <c:pt idx="6744">
                  <c:v>2438307.1162498691</c:v>
                </c:pt>
                <c:pt idx="6745">
                  <c:v>2438391.8872637805</c:v>
                </c:pt>
                <c:pt idx="6746">
                  <c:v>2438476.6602457189</c:v>
                </c:pt>
                <c:pt idx="6747">
                  <c:v>2438561.4351957194</c:v>
                </c:pt>
                <c:pt idx="6748">
                  <c:v>2438646.2121137828</c:v>
                </c:pt>
                <c:pt idx="6749">
                  <c:v>2438730.9909999613</c:v>
                </c:pt>
                <c:pt idx="6750">
                  <c:v>2438815.7718542372</c:v>
                </c:pt>
                <c:pt idx="6751">
                  <c:v>2438900.5546766464</c:v>
                </c:pt>
                <c:pt idx="6752">
                  <c:v>2438985.339467241</c:v>
                </c:pt>
                <c:pt idx="6753">
                  <c:v>2439070.126226021</c:v>
                </c:pt>
                <c:pt idx="6754">
                  <c:v>2439154.9149529873</c:v>
                </c:pt>
                <c:pt idx="6755">
                  <c:v>2439239.705648209</c:v>
                </c:pt>
                <c:pt idx="6756">
                  <c:v>2439324.4983116868</c:v>
                </c:pt>
                <c:pt idx="6757">
                  <c:v>2439409.2929434208</c:v>
                </c:pt>
                <c:pt idx="6758">
                  <c:v>2439494.0895434809</c:v>
                </c:pt>
                <c:pt idx="6759">
                  <c:v>2439578.8881118498</c:v>
                </c:pt>
                <c:pt idx="6760">
                  <c:v>2439663.6886485806</c:v>
                </c:pt>
                <c:pt idx="6761">
                  <c:v>2439748.4911536723</c:v>
                </c:pt>
                <c:pt idx="6762">
                  <c:v>2439833.2956271609</c:v>
                </c:pt>
                <c:pt idx="6763">
                  <c:v>2439918.102069064</c:v>
                </c:pt>
                <c:pt idx="6764">
                  <c:v>2440002.9104794166</c:v>
                </c:pt>
                <c:pt idx="6765">
                  <c:v>2440087.7208582191</c:v>
                </c:pt>
                <c:pt idx="6766">
                  <c:v>2440172.5332055064</c:v>
                </c:pt>
                <c:pt idx="6767">
                  <c:v>2440257.3475213125</c:v>
                </c:pt>
                <c:pt idx="6768">
                  <c:v>2440342.1638056571</c:v>
                </c:pt>
                <c:pt idx="6769">
                  <c:v>2440426.9820585218</c:v>
                </c:pt>
                <c:pt idx="6770">
                  <c:v>2440511.8022799939</c:v>
                </c:pt>
                <c:pt idx="6771">
                  <c:v>2440596.6244700565</c:v>
                </c:pt>
                <c:pt idx="6772">
                  <c:v>2440681.4486287618</c:v>
                </c:pt>
                <c:pt idx="6773">
                  <c:v>2440766.274756093</c:v>
                </c:pt>
                <c:pt idx="6774">
                  <c:v>2440851.1028520851</c:v>
                </c:pt>
                <c:pt idx="6775">
                  <c:v>2440935.932916773</c:v>
                </c:pt>
                <c:pt idx="6776">
                  <c:v>2441020.7649501921</c:v>
                </c:pt>
                <c:pt idx="6777">
                  <c:v>2441105.5989523423</c:v>
                </c:pt>
                <c:pt idx="6778">
                  <c:v>2441190.4349232409</c:v>
                </c:pt>
                <c:pt idx="6779">
                  <c:v>2441275.2728629415</c:v>
                </c:pt>
                <c:pt idx="6780">
                  <c:v>2441360.1127714263</c:v>
                </c:pt>
                <c:pt idx="6781">
                  <c:v>2441444.9546487653</c:v>
                </c:pt>
                <c:pt idx="6782">
                  <c:v>2441529.7984949583</c:v>
                </c:pt>
                <c:pt idx="6783">
                  <c:v>2441614.6443100064</c:v>
                </c:pt>
                <c:pt idx="6784">
                  <c:v>2441699.4920939612</c:v>
                </c:pt>
                <c:pt idx="6785">
                  <c:v>2441784.3418468414</c:v>
                </c:pt>
                <c:pt idx="6786">
                  <c:v>2441869.1935686632</c:v>
                </c:pt>
                <c:pt idx="6787">
                  <c:v>2441954.0472594462</c:v>
                </c:pt>
                <c:pt idx="6788">
                  <c:v>2442038.9029192235</c:v>
                </c:pt>
                <c:pt idx="6789">
                  <c:v>2442123.7605480314</c:v>
                </c:pt>
                <c:pt idx="6790">
                  <c:v>2442208.6201458704</c:v>
                </c:pt>
                <c:pt idx="6791">
                  <c:v>2442293.4817127571</c:v>
                </c:pt>
                <c:pt idx="6792">
                  <c:v>2442378.3452487271</c:v>
                </c:pt>
                <c:pt idx="6793">
                  <c:v>2442463.2107537985</c:v>
                </c:pt>
                <c:pt idx="6794">
                  <c:v>2442548.0782280061</c:v>
                </c:pt>
                <c:pt idx="6795">
                  <c:v>2442632.9476713673</c:v>
                </c:pt>
                <c:pt idx="6796">
                  <c:v>2442717.8190838997</c:v>
                </c:pt>
                <c:pt idx="6797">
                  <c:v>2442802.6924656215</c:v>
                </c:pt>
                <c:pt idx="6798">
                  <c:v>2442887.5678165676</c:v>
                </c:pt>
                <c:pt idx="6799">
                  <c:v>2442972.4451367725</c:v>
                </c:pt>
                <c:pt idx="6800">
                  <c:v>2443057.3244262203</c:v>
                </c:pt>
                <c:pt idx="6801">
                  <c:v>2443142.2056849799</c:v>
                </c:pt>
                <c:pt idx="6802">
                  <c:v>2443227.0889130342</c:v>
                </c:pt>
                <c:pt idx="6803">
                  <c:v>2443311.9741104189</c:v>
                </c:pt>
                <c:pt idx="6804">
                  <c:v>2443396.8612771691</c:v>
                </c:pt>
                <c:pt idx="6805">
                  <c:v>2443481.7504133019</c:v>
                </c:pt>
                <c:pt idx="6806">
                  <c:v>2443566.641518835</c:v>
                </c:pt>
                <c:pt idx="6807">
                  <c:v>2443651.5345938038</c:v>
                </c:pt>
                <c:pt idx="6808">
                  <c:v>2443736.4296382261</c:v>
                </c:pt>
                <c:pt idx="6809">
                  <c:v>2443821.3266521017</c:v>
                </c:pt>
                <c:pt idx="6810">
                  <c:v>2443906.2256354839</c:v>
                </c:pt>
                <c:pt idx="6811">
                  <c:v>2443991.126588372</c:v>
                </c:pt>
                <c:pt idx="6812">
                  <c:v>2444076.0295108194</c:v>
                </c:pt>
                <c:pt idx="6813">
                  <c:v>2444160.9344028258</c:v>
                </c:pt>
                <c:pt idx="6814">
                  <c:v>2444245.8412644262</c:v>
                </c:pt>
                <c:pt idx="6815">
                  <c:v>2444330.7500956217</c:v>
                </c:pt>
                <c:pt idx="6816">
                  <c:v>2444415.6608964643</c:v>
                </c:pt>
                <c:pt idx="6817">
                  <c:v>2444500.5736669539</c:v>
                </c:pt>
                <c:pt idx="6818">
                  <c:v>2444585.4884071262</c:v>
                </c:pt>
                <c:pt idx="6819">
                  <c:v>2444670.4051169986</c:v>
                </c:pt>
                <c:pt idx="6820">
                  <c:v>2444755.3237966066</c:v>
                </c:pt>
                <c:pt idx="6821">
                  <c:v>2444840.2444459498</c:v>
                </c:pt>
                <c:pt idx="6822">
                  <c:v>2444925.167065064</c:v>
                </c:pt>
                <c:pt idx="6823">
                  <c:v>2445010.0916539836</c:v>
                </c:pt>
                <c:pt idx="6824">
                  <c:v>2445095.0182127096</c:v>
                </c:pt>
                <c:pt idx="6825">
                  <c:v>2445179.9467412769</c:v>
                </c:pt>
                <c:pt idx="6826">
                  <c:v>2445264.8772397204</c:v>
                </c:pt>
                <c:pt idx="6827">
                  <c:v>2445349.8097080402</c:v>
                </c:pt>
                <c:pt idx="6828">
                  <c:v>2445434.7441462548</c:v>
                </c:pt>
                <c:pt idx="6829">
                  <c:v>2445519.680554416</c:v>
                </c:pt>
                <c:pt idx="6830">
                  <c:v>2445604.6189325419</c:v>
                </c:pt>
                <c:pt idx="6831">
                  <c:v>2445689.5592806325</c:v>
                </c:pt>
                <c:pt idx="6832">
                  <c:v>2445774.5015987055</c:v>
                </c:pt>
                <c:pt idx="6833">
                  <c:v>2445859.4458868313</c:v>
                </c:pt>
                <c:pt idx="6834">
                  <c:v>2445944.3921449925</c:v>
                </c:pt>
                <c:pt idx="6835">
                  <c:v>2446029.3403732241</c:v>
                </c:pt>
                <c:pt idx="6836">
                  <c:v>2446114.2905715439</c:v>
                </c:pt>
                <c:pt idx="6837">
                  <c:v>2446199.2427399871</c:v>
                </c:pt>
                <c:pt idx="6838">
                  <c:v>2446284.1968785715</c:v>
                </c:pt>
                <c:pt idx="6839">
                  <c:v>2446369.1529873144</c:v>
                </c:pt>
                <c:pt idx="6840">
                  <c:v>2446454.1110662338</c:v>
                </c:pt>
                <c:pt idx="6841">
                  <c:v>2446539.0711153648</c:v>
                </c:pt>
                <c:pt idx="6842">
                  <c:v>2446624.0331347254</c:v>
                </c:pt>
                <c:pt idx="6843">
                  <c:v>2446708.9971243502</c:v>
                </c:pt>
                <c:pt idx="6844">
                  <c:v>2446793.96308424</c:v>
                </c:pt>
                <c:pt idx="6845">
                  <c:v>2446878.9310144293</c:v>
                </c:pt>
                <c:pt idx="6846">
                  <c:v>2446963.9009149363</c:v>
                </c:pt>
                <c:pt idx="6847">
                  <c:v>2447048.8727857964</c:v>
                </c:pt>
                <c:pt idx="6848">
                  <c:v>2447133.8466270268</c:v>
                </c:pt>
                <c:pt idx="6849">
                  <c:v>2447218.8224386452</c:v>
                </c:pt>
                <c:pt idx="6850">
                  <c:v>2447303.8002206697</c:v>
                </c:pt>
                <c:pt idx="6851">
                  <c:v>2447388.7799731349</c:v>
                </c:pt>
                <c:pt idx="6852">
                  <c:v>2447473.7616960593</c:v>
                </c:pt>
                <c:pt idx="6853">
                  <c:v>2447558.7453894773</c:v>
                </c:pt>
                <c:pt idx="6854">
                  <c:v>2447643.7310533896</c:v>
                </c:pt>
                <c:pt idx="6855">
                  <c:v>2447728.7186878482</c:v>
                </c:pt>
                <c:pt idx="6856">
                  <c:v>2447813.7082928368</c:v>
                </c:pt>
                <c:pt idx="6857">
                  <c:v>2447898.6998683903</c:v>
                </c:pt>
                <c:pt idx="6858">
                  <c:v>2447983.6934145787</c:v>
                </c:pt>
                <c:pt idx="6859">
                  <c:v>2448068.6889313497</c:v>
                </c:pt>
                <c:pt idx="6860">
                  <c:v>2448153.6864188081</c:v>
                </c:pt>
                <c:pt idx="6861">
                  <c:v>2448238.6858769027</c:v>
                </c:pt>
                <c:pt idx="6862">
                  <c:v>2448323.6873056851</c:v>
                </c:pt>
                <c:pt idx="6863">
                  <c:v>2448408.6907051909</c:v>
                </c:pt>
                <c:pt idx="6864">
                  <c:v>2448493.6960754208</c:v>
                </c:pt>
                <c:pt idx="6865">
                  <c:v>2448578.7034164094</c:v>
                </c:pt>
                <c:pt idx="6866">
                  <c:v>2448663.7127281926</c:v>
                </c:pt>
                <c:pt idx="6867">
                  <c:v>2448748.7240107693</c:v>
                </c:pt>
                <c:pt idx="6868">
                  <c:v>2448833.7372641754</c:v>
                </c:pt>
                <c:pt idx="6869">
                  <c:v>2448918.7524884469</c:v>
                </c:pt>
                <c:pt idx="6870">
                  <c:v>2449003.7696835655</c:v>
                </c:pt>
                <c:pt idx="6871">
                  <c:v>2449088.7888495843</c:v>
                </c:pt>
                <c:pt idx="6872">
                  <c:v>2449173.8099865383</c:v>
                </c:pt>
                <c:pt idx="6873">
                  <c:v>2449258.8330944278</c:v>
                </c:pt>
                <c:pt idx="6874">
                  <c:v>2449343.8581732707</c:v>
                </c:pt>
                <c:pt idx="6875">
                  <c:v>2449428.88522312</c:v>
                </c:pt>
                <c:pt idx="6876">
                  <c:v>2449513.9142439747</c:v>
                </c:pt>
                <c:pt idx="6877">
                  <c:v>2449598.9452358712</c:v>
                </c:pt>
                <c:pt idx="6878">
                  <c:v>2449683.9781987919</c:v>
                </c:pt>
                <c:pt idx="6879">
                  <c:v>2449769.0131328246</c:v>
                </c:pt>
                <c:pt idx="6880">
                  <c:v>2449854.0500379517</c:v>
                </c:pt>
                <c:pt idx="6881">
                  <c:v>2449939.0889141909</c:v>
                </c:pt>
                <c:pt idx="6882">
                  <c:v>2450024.1297615953</c:v>
                </c:pt>
                <c:pt idx="6883">
                  <c:v>2450109.1725801653</c:v>
                </c:pt>
                <c:pt idx="6884">
                  <c:v>2450194.217369935</c:v>
                </c:pt>
                <c:pt idx="6885">
                  <c:v>2450279.2641309062</c:v>
                </c:pt>
                <c:pt idx="6886">
                  <c:v>2450364.3128631301</c:v>
                </c:pt>
                <c:pt idx="6887">
                  <c:v>2450449.3635666254</c:v>
                </c:pt>
                <c:pt idx="6888">
                  <c:v>2450534.416241392</c:v>
                </c:pt>
                <c:pt idx="6889">
                  <c:v>2450619.4708874826</c:v>
                </c:pt>
                <c:pt idx="6890">
                  <c:v>2450704.5275048804</c:v>
                </c:pt>
                <c:pt idx="6891">
                  <c:v>2450789.5860936549</c:v>
                </c:pt>
                <c:pt idx="6892">
                  <c:v>2450874.6466538068</c:v>
                </c:pt>
                <c:pt idx="6893">
                  <c:v>2450959.7091853535</c:v>
                </c:pt>
                <c:pt idx="6894">
                  <c:v>2451044.7736883303</c:v>
                </c:pt>
                <c:pt idx="6895">
                  <c:v>2451129.8401627555</c:v>
                </c:pt>
                <c:pt idx="6896">
                  <c:v>2451214.9086086461</c:v>
                </c:pt>
                <c:pt idx="6897">
                  <c:v>2451299.97902602</c:v>
                </c:pt>
                <c:pt idx="6898">
                  <c:v>2451385.051414913</c:v>
                </c:pt>
                <c:pt idx="6899">
                  <c:v>2451470.1257753596</c:v>
                </c:pt>
                <c:pt idx="6900">
                  <c:v>2451555.2021073597</c:v>
                </c:pt>
                <c:pt idx="6901">
                  <c:v>2451640.2804109501</c:v>
                </c:pt>
                <c:pt idx="6902">
                  <c:v>2451725.3606861294</c:v>
                </c:pt>
                <c:pt idx="6903">
                  <c:v>2451810.4429329517</c:v>
                </c:pt>
                <c:pt idx="6904">
                  <c:v>2451895.5271514338</c:v>
                </c:pt>
                <c:pt idx="6905">
                  <c:v>2451980.613341576</c:v>
                </c:pt>
                <c:pt idx="6906">
                  <c:v>2452065.7015034487</c:v>
                </c:pt>
                <c:pt idx="6907">
                  <c:v>2452150.7916370174</c:v>
                </c:pt>
                <c:pt idx="6908">
                  <c:v>2452235.8837423343</c:v>
                </c:pt>
                <c:pt idx="6909">
                  <c:v>2452320.9778194181</c:v>
                </c:pt>
                <c:pt idx="6910">
                  <c:v>2452406.0738683031</c:v>
                </c:pt>
                <c:pt idx="6911">
                  <c:v>2452491.1718890071</c:v>
                </c:pt>
                <c:pt idx="6912">
                  <c:v>2452576.271881531</c:v>
                </c:pt>
                <c:pt idx="6913">
                  <c:v>2452661.3738459265</c:v>
                </c:pt>
                <c:pt idx="6914">
                  <c:v>2452746.477782195</c:v>
                </c:pt>
                <c:pt idx="6915">
                  <c:v>2452831.5836903881</c:v>
                </c:pt>
                <c:pt idx="6916">
                  <c:v>2452916.6915704897</c:v>
                </c:pt>
                <c:pt idx="6917">
                  <c:v>2453001.8014225522</c:v>
                </c:pt>
                <c:pt idx="6918">
                  <c:v>2453086.913246593</c:v>
                </c:pt>
                <c:pt idx="6919">
                  <c:v>2453172.0270426301</c:v>
                </c:pt>
                <c:pt idx="6920">
                  <c:v>2453257.1428106809</c:v>
                </c:pt>
                <c:pt idx="6921">
                  <c:v>2453342.2605507807</c:v>
                </c:pt>
                <c:pt idx="6922">
                  <c:v>2453427.3802629653</c:v>
                </c:pt>
                <c:pt idx="6923">
                  <c:v>2453512.5019472172</c:v>
                </c:pt>
                <c:pt idx="6924">
                  <c:v>2453597.6256035892</c:v>
                </c:pt>
                <c:pt idx="6925">
                  <c:v>2453682.7512320988</c:v>
                </c:pt>
                <c:pt idx="6926">
                  <c:v>2453767.8788327635</c:v>
                </c:pt>
                <c:pt idx="6927">
                  <c:v>2453853.0084056021</c:v>
                </c:pt>
                <c:pt idx="6928">
                  <c:v>2453938.1399506666</c:v>
                </c:pt>
                <c:pt idx="6929">
                  <c:v>2454023.2734679393</c:v>
                </c:pt>
                <c:pt idx="6930">
                  <c:v>2454108.4089574739</c:v>
                </c:pt>
                <c:pt idx="6931">
                  <c:v>2454193.5464192703</c:v>
                </c:pt>
                <c:pt idx="6932">
                  <c:v>2454278.6858533812</c:v>
                </c:pt>
                <c:pt idx="6933">
                  <c:v>2454363.8272598065</c:v>
                </c:pt>
                <c:pt idx="6934">
                  <c:v>2454448.9706385653</c:v>
                </c:pt>
                <c:pt idx="6935">
                  <c:v>2454534.1159896911</c:v>
                </c:pt>
                <c:pt idx="6936">
                  <c:v>2454619.2633132027</c:v>
                </c:pt>
                <c:pt idx="6937">
                  <c:v>2454704.4126091348</c:v>
                </c:pt>
                <c:pt idx="6938">
                  <c:v>2454789.5638775057</c:v>
                </c:pt>
                <c:pt idx="6939">
                  <c:v>2454874.7171183159</c:v>
                </c:pt>
                <c:pt idx="6940">
                  <c:v>2454959.8723316174</c:v>
                </c:pt>
                <c:pt idx="6941">
                  <c:v>2455045.0295174285</c:v>
                </c:pt>
                <c:pt idx="6942">
                  <c:v>2455130.1886757491</c:v>
                </c:pt>
                <c:pt idx="6943">
                  <c:v>2455215.3498066319</c:v>
                </c:pt>
                <c:pt idx="6944">
                  <c:v>2455300.5129100778</c:v>
                </c:pt>
                <c:pt idx="6945">
                  <c:v>2455385.6779861217</c:v>
                </c:pt>
                <c:pt idx="6946">
                  <c:v>2455470.8450347809</c:v>
                </c:pt>
                <c:pt idx="6947">
                  <c:v>2455556.0140560917</c:v>
                </c:pt>
                <c:pt idx="6948">
                  <c:v>2455641.1850500535</c:v>
                </c:pt>
                <c:pt idx="6949">
                  <c:v>2455726.3580167196</c:v>
                </c:pt>
                <c:pt idx="6950">
                  <c:v>2455811.5329560721</c:v>
                </c:pt>
                <c:pt idx="6951">
                  <c:v>2455896.709868182</c:v>
                </c:pt>
                <c:pt idx="6952">
                  <c:v>2455981.8887530146</c:v>
                </c:pt>
                <c:pt idx="6953">
                  <c:v>2456067.0696106567</c:v>
                </c:pt>
                <c:pt idx="6954">
                  <c:v>2456152.2524410919</c:v>
                </c:pt>
                <c:pt idx="6955">
                  <c:v>2456237.4372443384</c:v>
                </c:pt>
                <c:pt idx="6956">
                  <c:v>2456322.624020448</c:v>
                </c:pt>
                <c:pt idx="6957">
                  <c:v>2456407.8127694214</c:v>
                </c:pt>
                <c:pt idx="6958">
                  <c:v>2456493.0034912936</c:v>
                </c:pt>
                <c:pt idx="6959">
                  <c:v>2456578.1961860829</c:v>
                </c:pt>
                <c:pt idx="6960">
                  <c:v>2456663.3908538069</c:v>
                </c:pt>
                <c:pt idx="6961">
                  <c:v>2456748.5874945004</c:v>
                </c:pt>
                <c:pt idx="6962">
                  <c:v>2456833.7861081646</c:v>
                </c:pt>
                <c:pt idx="6963">
                  <c:v>2456918.9866948519</c:v>
                </c:pt>
                <c:pt idx="6964">
                  <c:v>2457004.1892545619</c:v>
                </c:pt>
                <c:pt idx="6965">
                  <c:v>2457089.3937873133</c:v>
                </c:pt>
                <c:pt idx="6966">
                  <c:v>2457174.6002931758</c:v>
                </c:pt>
                <c:pt idx="6967">
                  <c:v>2457259.808772115</c:v>
                </c:pt>
                <c:pt idx="6968">
                  <c:v>2457345.0192241664</c:v>
                </c:pt>
                <c:pt idx="6969">
                  <c:v>2457430.2316493825</c:v>
                </c:pt>
                <c:pt idx="6970">
                  <c:v>2457515.4460477806</c:v>
                </c:pt>
                <c:pt idx="6971">
                  <c:v>2457600.6624193438</c:v>
                </c:pt>
                <c:pt idx="6972">
                  <c:v>2457685.8807641258</c:v>
                </c:pt>
                <c:pt idx="6973">
                  <c:v>2457771.1010821611</c:v>
                </c:pt>
                <c:pt idx="6974">
                  <c:v>2457856.3233734323</c:v>
                </c:pt>
                <c:pt idx="6975">
                  <c:v>2457941.5476380098</c:v>
                </c:pt>
                <c:pt idx="6976">
                  <c:v>2458026.773875894</c:v>
                </c:pt>
                <c:pt idx="6977">
                  <c:v>2458112.0020870855</c:v>
                </c:pt>
                <c:pt idx="6978">
                  <c:v>2458197.2322716541</c:v>
                </c:pt>
                <c:pt idx="6979">
                  <c:v>2458282.4644295829</c:v>
                </c:pt>
                <c:pt idx="6980">
                  <c:v>2458367.6985609247</c:v>
                </c:pt>
                <c:pt idx="6981">
                  <c:v>2458452.9346656795</c:v>
                </c:pt>
                <c:pt idx="6982">
                  <c:v>2458538.1727438834</c:v>
                </c:pt>
                <c:pt idx="6983">
                  <c:v>2458623.4127955358</c:v>
                </c:pt>
                <c:pt idx="6984">
                  <c:v>2458708.6548206899</c:v>
                </c:pt>
                <c:pt idx="6985">
                  <c:v>2458793.8988193632</c:v>
                </c:pt>
                <c:pt idx="6986">
                  <c:v>2458879.144791591</c:v>
                </c:pt>
                <c:pt idx="6987">
                  <c:v>2458964.3927373393</c:v>
                </c:pt>
                <c:pt idx="6988">
                  <c:v>2459049.6426566951</c:v>
                </c:pt>
                <c:pt idx="6989">
                  <c:v>2459134.8945496595</c:v>
                </c:pt>
                <c:pt idx="6990">
                  <c:v>2459220.1484162146</c:v>
                </c:pt>
                <c:pt idx="6991">
                  <c:v>2459305.4042564486</c:v>
                </c:pt>
                <c:pt idx="6992">
                  <c:v>2459390.6620703614</c:v>
                </c:pt>
                <c:pt idx="6993">
                  <c:v>2459475.9218579712</c:v>
                </c:pt>
                <c:pt idx="6994">
                  <c:v>2459561.1836192957</c:v>
                </c:pt>
                <c:pt idx="6995">
                  <c:v>2459646.4473543526</c:v>
                </c:pt>
                <c:pt idx="6996">
                  <c:v>2459731.7130631944</c:v>
                </c:pt>
                <c:pt idx="6997">
                  <c:v>2459816.9807458222</c:v>
                </c:pt>
                <c:pt idx="6998">
                  <c:v>2459902.2504022536</c:v>
                </c:pt>
                <c:pt idx="6999">
                  <c:v>2459987.5220325058</c:v>
                </c:pt>
                <c:pt idx="7000">
                  <c:v>2460072.7956366497</c:v>
                </c:pt>
                <c:pt idx="7001">
                  <c:v>2460158.0712146508</c:v>
                </c:pt>
                <c:pt idx="7002">
                  <c:v>2460243.3487665611</c:v>
                </c:pt>
                <c:pt idx="7003">
                  <c:v>2460328.628292399</c:v>
                </c:pt>
                <c:pt idx="7004">
                  <c:v>2460413.909792182</c:v>
                </c:pt>
                <c:pt idx="7005">
                  <c:v>2460499.1932659461</c:v>
                </c:pt>
                <c:pt idx="7006">
                  <c:v>2460584.4787136912</c:v>
                </c:pt>
                <c:pt idx="7007">
                  <c:v>2460669.7661354695</c:v>
                </c:pt>
                <c:pt idx="7008">
                  <c:v>2460755.0555312647</c:v>
                </c:pt>
                <c:pt idx="7009">
                  <c:v>2460840.3469011467</c:v>
                </c:pt>
                <c:pt idx="7010">
                  <c:v>2460925.6402451163</c:v>
                </c:pt>
                <c:pt idx="7011">
                  <c:v>2461010.9355631904</c:v>
                </c:pt>
                <c:pt idx="7012">
                  <c:v>2461096.2328554052</c:v>
                </c:pt>
                <c:pt idx="7013">
                  <c:v>2461181.5321217603</c:v>
                </c:pt>
                <c:pt idx="7014">
                  <c:v>2461266.8333623093</c:v>
                </c:pt>
                <c:pt idx="7015">
                  <c:v>2461352.1365770521</c:v>
                </c:pt>
                <c:pt idx="7016">
                  <c:v>2461437.4417660236</c:v>
                </c:pt>
                <c:pt idx="7017">
                  <c:v>2461522.7489292426</c:v>
                </c:pt>
                <c:pt idx="7018">
                  <c:v>2461608.0580667439</c:v>
                </c:pt>
                <c:pt idx="7019">
                  <c:v>2461693.3691785098</c:v>
                </c:pt>
                <c:pt idx="7020">
                  <c:v>2461778.6822646293</c:v>
                </c:pt>
                <c:pt idx="7021">
                  <c:v>2461863.9973250669</c:v>
                </c:pt>
                <c:pt idx="7022">
                  <c:v>2461949.3143598754</c:v>
                </c:pt>
                <c:pt idx="7023">
                  <c:v>2462034.6333690728</c:v>
                </c:pt>
                <c:pt idx="7024">
                  <c:v>2462119.9543526596</c:v>
                </c:pt>
                <c:pt idx="7025">
                  <c:v>2462205.277310689</c:v>
                </c:pt>
                <c:pt idx="7026">
                  <c:v>2462290.6022431604</c:v>
                </c:pt>
                <c:pt idx="7027">
                  <c:v>2462375.9291501446</c:v>
                </c:pt>
                <c:pt idx="7028">
                  <c:v>2462461.2580316071</c:v>
                </c:pt>
                <c:pt idx="7029">
                  <c:v>2462546.588887583</c:v>
                </c:pt>
                <c:pt idx="7030">
                  <c:v>2462631.9217181075</c:v>
                </c:pt>
                <c:pt idx="7031">
                  <c:v>2462717.2565232161</c:v>
                </c:pt>
                <c:pt idx="7032">
                  <c:v>2462802.5933029093</c:v>
                </c:pt>
                <c:pt idx="7033">
                  <c:v>2462887.9320572228</c:v>
                </c:pt>
                <c:pt idx="7034">
                  <c:v>2462973.2727861558</c:v>
                </c:pt>
                <c:pt idx="7035">
                  <c:v>2463058.6154897795</c:v>
                </c:pt>
                <c:pt idx="7036">
                  <c:v>2463143.9601680767</c:v>
                </c:pt>
                <c:pt idx="7037">
                  <c:v>2463229.306821065</c:v>
                </c:pt>
                <c:pt idx="7038">
                  <c:v>2463314.6554487972</c:v>
                </c:pt>
                <c:pt idx="7039">
                  <c:v>2463400.0060512912</c:v>
                </c:pt>
                <c:pt idx="7040">
                  <c:v>2463485.3586285478</c:v>
                </c:pt>
                <c:pt idx="7041">
                  <c:v>2463570.7131806016</c:v>
                </c:pt>
                <c:pt idx="7042">
                  <c:v>2463656.0697074886</c:v>
                </c:pt>
                <c:pt idx="7043">
                  <c:v>2463741.4282092084</c:v>
                </c:pt>
                <c:pt idx="7044">
                  <c:v>2463826.7886858149</c:v>
                </c:pt>
                <c:pt idx="7045">
                  <c:v>2463912.1511372896</c:v>
                </c:pt>
                <c:pt idx="7046">
                  <c:v>2463997.5155636868</c:v>
                </c:pt>
                <c:pt idx="7047">
                  <c:v>2464082.8819650235</c:v>
                </c:pt>
                <c:pt idx="7048">
                  <c:v>2464168.2503413348</c:v>
                </c:pt>
                <c:pt idx="7049">
                  <c:v>2464253.6206926042</c:v>
                </c:pt>
                <c:pt idx="7050">
                  <c:v>2464338.9930188837</c:v>
                </c:pt>
                <c:pt idx="7051">
                  <c:v>2464424.3673201925</c:v>
                </c:pt>
                <c:pt idx="7052">
                  <c:v>2464509.743596565</c:v>
                </c:pt>
                <c:pt idx="7053">
                  <c:v>2464595.1218480021</c:v>
                </c:pt>
                <c:pt idx="7054">
                  <c:v>2464680.5020745387</c:v>
                </c:pt>
                <c:pt idx="7055">
                  <c:v>2464765.8842761922</c:v>
                </c:pt>
                <c:pt idx="7056">
                  <c:v>2464851.2684529815</c:v>
                </c:pt>
                <c:pt idx="7057">
                  <c:v>2464936.6546049411</c:v>
                </c:pt>
                <c:pt idx="7058">
                  <c:v>2465022.042732107</c:v>
                </c:pt>
                <c:pt idx="7059">
                  <c:v>2465107.4328344795</c:v>
                </c:pt>
                <c:pt idx="7060">
                  <c:v>2465192.824912094</c:v>
                </c:pt>
                <c:pt idx="7061">
                  <c:v>2465278.2189649497</c:v>
                </c:pt>
                <c:pt idx="7062">
                  <c:v>2465363.6149930838</c:v>
                </c:pt>
                <c:pt idx="7063">
                  <c:v>2465449.0129965302</c:v>
                </c:pt>
                <c:pt idx="7064">
                  <c:v>2465534.4129753076</c:v>
                </c:pt>
                <c:pt idx="7065">
                  <c:v>2465619.8149294159</c:v>
                </c:pt>
                <c:pt idx="7066">
                  <c:v>2465705.2188589256</c:v>
                </c:pt>
                <c:pt idx="7067">
                  <c:v>2465790.6247638199</c:v>
                </c:pt>
                <c:pt idx="7068">
                  <c:v>2465876.0326441163</c:v>
                </c:pt>
                <c:pt idx="7069">
                  <c:v>2465961.4424998672</c:v>
                </c:pt>
                <c:pt idx="7070">
                  <c:v>2466046.8543311092</c:v>
                </c:pt>
                <c:pt idx="7071">
                  <c:v>2466132.2681377893</c:v>
                </c:pt>
                <c:pt idx="7072">
                  <c:v>2466217.6839200128</c:v>
                </c:pt>
                <c:pt idx="7073">
                  <c:v>2466303.1016777633</c:v>
                </c:pt>
                <c:pt idx="7074">
                  <c:v>2466388.5214110753</c:v>
                </c:pt>
                <c:pt idx="7075">
                  <c:v>2466473.9431199669</c:v>
                </c:pt>
                <c:pt idx="7076">
                  <c:v>2466559.3668044391</c:v>
                </c:pt>
                <c:pt idx="7077">
                  <c:v>2466644.7924645618</c:v>
                </c:pt>
                <c:pt idx="7078">
                  <c:v>2466730.2201003172</c:v>
                </c:pt>
                <c:pt idx="7079">
                  <c:v>2466815.6497117593</c:v>
                </c:pt>
                <c:pt idx="7080">
                  <c:v>2466901.0812988882</c:v>
                </c:pt>
                <c:pt idx="7081">
                  <c:v>2466986.5148617388</c:v>
                </c:pt>
                <c:pt idx="7082">
                  <c:v>2467071.9504003297</c:v>
                </c:pt>
                <c:pt idx="7083">
                  <c:v>2467157.3879146604</c:v>
                </c:pt>
                <c:pt idx="7084">
                  <c:v>2467242.8274048194</c:v>
                </c:pt>
                <c:pt idx="7085">
                  <c:v>2467328.2688707546</c:v>
                </c:pt>
                <c:pt idx="7086">
                  <c:v>2467413.7123125186</c:v>
                </c:pt>
                <c:pt idx="7087">
                  <c:v>2467499.1577301645</c:v>
                </c:pt>
                <c:pt idx="7088">
                  <c:v>2467584.605123675</c:v>
                </c:pt>
                <c:pt idx="7089">
                  <c:v>2467670.0544930855</c:v>
                </c:pt>
                <c:pt idx="7090">
                  <c:v>2467755.5058384314</c:v>
                </c:pt>
                <c:pt idx="7091">
                  <c:v>2467840.9591597132</c:v>
                </c:pt>
                <c:pt idx="7092">
                  <c:v>2467926.4144569659</c:v>
                </c:pt>
                <c:pt idx="7093">
                  <c:v>2468011.8717302079</c:v>
                </c:pt>
                <c:pt idx="7094">
                  <c:v>2468097.3309794744</c:v>
                </c:pt>
                <c:pt idx="7095">
                  <c:v>2468182.7922047661</c:v>
                </c:pt>
                <c:pt idx="7096">
                  <c:v>2468268.2554061352</c:v>
                </c:pt>
                <c:pt idx="7097">
                  <c:v>2468353.7205835651</c:v>
                </c:pt>
                <c:pt idx="7098">
                  <c:v>2468439.1877371436</c:v>
                </c:pt>
                <c:pt idx="7099">
                  <c:v>2468524.6568668182</c:v>
                </c:pt>
                <c:pt idx="7100">
                  <c:v>2468610.127972642</c:v>
                </c:pt>
                <c:pt idx="7101">
                  <c:v>2468695.6010546684</c:v>
                </c:pt>
                <c:pt idx="7102">
                  <c:v>2468781.0761128799</c:v>
                </c:pt>
                <c:pt idx="7103">
                  <c:v>2468866.553147329</c:v>
                </c:pt>
                <c:pt idx="7104">
                  <c:v>2468952.0321579995</c:v>
                </c:pt>
                <c:pt idx="7105">
                  <c:v>2469037.5131449434</c:v>
                </c:pt>
                <c:pt idx="7106">
                  <c:v>2469122.9961081967</c:v>
                </c:pt>
                <c:pt idx="7107">
                  <c:v>2469208.4810477421</c:v>
                </c:pt>
                <c:pt idx="7108">
                  <c:v>2469293.9679636499</c:v>
                </c:pt>
                <c:pt idx="7109">
                  <c:v>2469379.4568559029</c:v>
                </c:pt>
                <c:pt idx="7110">
                  <c:v>2469464.947724537</c:v>
                </c:pt>
                <c:pt idx="7111">
                  <c:v>2469550.4405695871</c:v>
                </c:pt>
                <c:pt idx="7112">
                  <c:v>2469635.9353910536</c:v>
                </c:pt>
                <c:pt idx="7113">
                  <c:v>2469721.4321889896</c:v>
                </c:pt>
                <c:pt idx="7114">
                  <c:v>2469806.9309633784</c:v>
                </c:pt>
                <c:pt idx="7115">
                  <c:v>2469892.4317142721</c:v>
                </c:pt>
                <c:pt idx="7116">
                  <c:v>2469977.9344416894</c:v>
                </c:pt>
                <c:pt idx="7117">
                  <c:v>2470063.4391456647</c:v>
                </c:pt>
                <c:pt idx="7118">
                  <c:v>2470148.9458261817</c:v>
                </c:pt>
                <c:pt idx="7119">
                  <c:v>2470234.4544833107</c:v>
                </c:pt>
                <c:pt idx="7120">
                  <c:v>2470319.9651170345</c:v>
                </c:pt>
                <c:pt idx="7121">
                  <c:v>2470405.4777274062</c:v>
                </c:pt>
                <c:pt idx="7122">
                  <c:v>2470490.9923144258</c:v>
                </c:pt>
                <c:pt idx="7123">
                  <c:v>2470576.5088781286</c:v>
                </c:pt>
                <c:pt idx="7124">
                  <c:v>2470662.027418551</c:v>
                </c:pt>
                <c:pt idx="7125">
                  <c:v>2470747.5479356926</c:v>
                </c:pt>
                <c:pt idx="7126">
                  <c:v>2470833.0704295887</c:v>
                </c:pt>
                <c:pt idx="7127">
                  <c:v>2470918.5949002402</c:v>
                </c:pt>
                <c:pt idx="7128">
                  <c:v>2471004.1213476998</c:v>
                </c:pt>
                <c:pt idx="7129">
                  <c:v>2471089.6497719851</c:v>
                </c:pt>
                <c:pt idx="7130">
                  <c:v>2471175.1801730972</c:v>
                </c:pt>
                <c:pt idx="7131">
                  <c:v>2471260.7125510885</c:v>
                </c:pt>
                <c:pt idx="7132">
                  <c:v>2471346.2469059769</c:v>
                </c:pt>
                <c:pt idx="7133">
                  <c:v>2471431.7832377455</c:v>
                </c:pt>
                <c:pt idx="7134">
                  <c:v>2471517.3215464824</c:v>
                </c:pt>
                <c:pt idx="7135">
                  <c:v>2471602.8618321526</c:v>
                </c:pt>
                <c:pt idx="7136">
                  <c:v>2471688.4040948097</c:v>
                </c:pt>
                <c:pt idx="7137">
                  <c:v>2471773.9483344704</c:v>
                </c:pt>
                <c:pt idx="7138">
                  <c:v>2471859.4945511715</c:v>
                </c:pt>
                <c:pt idx="7139">
                  <c:v>2471945.0427449127</c:v>
                </c:pt>
                <c:pt idx="7140">
                  <c:v>2472030.5929157119</c:v>
                </c:pt>
                <c:pt idx="7141">
                  <c:v>2472116.1450636219</c:v>
                </c:pt>
                <c:pt idx="7142">
                  <c:v>2472201.6991886441</c:v>
                </c:pt>
                <c:pt idx="7143">
                  <c:v>2472287.2552908123</c:v>
                </c:pt>
                <c:pt idx="7144">
                  <c:v>2472372.8133701282</c:v>
                </c:pt>
                <c:pt idx="7145">
                  <c:v>2472458.3734266441</c:v>
                </c:pt>
                <c:pt idx="7146">
                  <c:v>2472543.9354603612</c:v>
                </c:pt>
                <c:pt idx="7147">
                  <c:v>2472629.4994713138</c:v>
                </c:pt>
                <c:pt idx="7148">
                  <c:v>2472715.0654595383</c:v>
                </c:pt>
                <c:pt idx="7149">
                  <c:v>2472800.6334250174</c:v>
                </c:pt>
                <c:pt idx="7150">
                  <c:v>2472886.2033678037</c:v>
                </c:pt>
                <c:pt idx="7151">
                  <c:v>2472971.7752879327</c:v>
                </c:pt>
                <c:pt idx="7152">
                  <c:v>2473057.3491853871</c:v>
                </c:pt>
                <c:pt idx="7153">
                  <c:v>2473142.925060221</c:v>
                </c:pt>
                <c:pt idx="7154">
                  <c:v>2473228.502912451</c:v>
                </c:pt>
                <c:pt idx="7155">
                  <c:v>2473314.0827420782</c:v>
                </c:pt>
                <c:pt idx="7156">
                  <c:v>2473399.6645491729</c:v>
                </c:pt>
                <c:pt idx="7157">
                  <c:v>2473485.2483337177</c:v>
                </c:pt>
                <c:pt idx="7158">
                  <c:v>2473570.8340957486</c:v>
                </c:pt>
                <c:pt idx="7159">
                  <c:v>2473656.4218352833</c:v>
                </c:pt>
                <c:pt idx="7160">
                  <c:v>2473742.0115523576</c:v>
                </c:pt>
                <c:pt idx="7161">
                  <c:v>2473827.6032469887</c:v>
                </c:pt>
                <c:pt idx="7162">
                  <c:v>2473913.1969191777</c:v>
                </c:pt>
                <c:pt idx="7163">
                  <c:v>2473998.792568977</c:v>
                </c:pt>
                <c:pt idx="7164">
                  <c:v>2474084.3901964044</c:v>
                </c:pt>
                <c:pt idx="7165">
                  <c:v>2474169.989801479</c:v>
                </c:pt>
                <c:pt idx="7166">
                  <c:v>2474255.5913841999</c:v>
                </c:pt>
                <c:pt idx="7167">
                  <c:v>2474341.194944656</c:v>
                </c:pt>
                <c:pt idx="7168">
                  <c:v>2474426.8004827769</c:v>
                </c:pt>
                <c:pt idx="7169">
                  <c:v>2474512.407998669</c:v>
                </c:pt>
                <c:pt idx="7170">
                  <c:v>2474598.0174923143</c:v>
                </c:pt>
                <c:pt idx="7171">
                  <c:v>2474683.6289637317</c:v>
                </c:pt>
                <c:pt idx="7172">
                  <c:v>2474769.2424129737</c:v>
                </c:pt>
                <c:pt idx="7173">
                  <c:v>2474854.8578400402</c:v>
                </c:pt>
                <c:pt idx="7174">
                  <c:v>2474940.4752449677</c:v>
                </c:pt>
                <c:pt idx="7175">
                  <c:v>2475026.094627738</c:v>
                </c:pt>
                <c:pt idx="7176">
                  <c:v>2475111.7159884404</c:v>
                </c:pt>
                <c:pt idx="7177">
                  <c:v>2475197.3393270564</c:v>
                </c:pt>
                <c:pt idx="7178">
                  <c:v>2475282.9646436051</c:v>
                </c:pt>
                <c:pt idx="7179">
                  <c:v>2475368.5919381212</c:v>
                </c:pt>
                <c:pt idx="7180">
                  <c:v>2475454.2212106404</c:v>
                </c:pt>
                <c:pt idx="7181">
                  <c:v>2475539.8524611634</c:v>
                </c:pt>
                <c:pt idx="7182">
                  <c:v>2475625.4856897257</c:v>
                </c:pt>
                <c:pt idx="7183">
                  <c:v>2475711.1208963622</c:v>
                </c:pt>
                <c:pt idx="7184">
                  <c:v>2475796.7580810562</c:v>
                </c:pt>
                <c:pt idx="7185">
                  <c:v>2475882.3972438611</c:v>
                </c:pt>
                <c:pt idx="7186">
                  <c:v>2475968.0383847938</c:v>
                </c:pt>
                <c:pt idx="7187">
                  <c:v>2476053.6815038905</c:v>
                </c:pt>
                <c:pt idx="7188">
                  <c:v>2476139.3266011518</c:v>
                </c:pt>
                <c:pt idx="7189">
                  <c:v>2476224.9736766126</c:v>
                </c:pt>
                <c:pt idx="7190">
                  <c:v>2476310.6227302914</c:v>
                </c:pt>
                <c:pt idx="7191">
                  <c:v>2476396.2737622233</c:v>
                </c:pt>
                <c:pt idx="7192">
                  <c:v>2476481.9267724087</c:v>
                </c:pt>
                <c:pt idx="7193">
                  <c:v>2476567.5817608838</c:v>
                </c:pt>
                <c:pt idx="7194">
                  <c:v>2476653.238727665</c:v>
                </c:pt>
                <c:pt idx="7195">
                  <c:v>2476738.8976727896</c:v>
                </c:pt>
                <c:pt idx="7196">
                  <c:v>2476824.5585962748</c:v>
                </c:pt>
                <c:pt idx="7197">
                  <c:v>2476910.2214981378</c:v>
                </c:pt>
                <c:pt idx="7198">
                  <c:v>2476995.8863783977</c:v>
                </c:pt>
                <c:pt idx="7199">
                  <c:v>2477081.5532370899</c:v>
                </c:pt>
                <c:pt idx="7200">
                  <c:v>2477167.2220742316</c:v>
                </c:pt>
                <c:pt idx="7201">
                  <c:v>2477252.8928898405</c:v>
                </c:pt>
                <c:pt idx="7202">
                  <c:v>2477338.5656839535</c:v>
                </c:pt>
                <c:pt idx="7203">
                  <c:v>2477424.2404565881</c:v>
                </c:pt>
                <c:pt idx="7204">
                  <c:v>2477509.9172077617</c:v>
                </c:pt>
                <c:pt idx="7205">
                  <c:v>2477595.5959374746</c:v>
                </c:pt>
                <c:pt idx="7206">
                  <c:v>2477681.2766457982</c:v>
                </c:pt>
                <c:pt idx="7207">
                  <c:v>2477766.9593327325</c:v>
                </c:pt>
                <c:pt idx="7208">
                  <c:v>2477852.6439982955</c:v>
                </c:pt>
                <c:pt idx="7209">
                  <c:v>2477938.3306425228</c:v>
                </c:pt>
                <c:pt idx="7210">
                  <c:v>2478024.0192654147</c:v>
                </c:pt>
                <c:pt idx="7211">
                  <c:v>2478109.7098670239</c:v>
                </c:pt>
                <c:pt idx="7212">
                  <c:v>2478195.4024473513</c:v>
                </c:pt>
                <c:pt idx="7213">
                  <c:v>2478281.0970064322</c:v>
                </c:pt>
                <c:pt idx="7214">
                  <c:v>2478366.7935442673</c:v>
                </c:pt>
                <c:pt idx="7215">
                  <c:v>2478452.4920609095</c:v>
                </c:pt>
                <c:pt idx="7216">
                  <c:v>2478538.1925563593</c:v>
                </c:pt>
                <c:pt idx="7217">
                  <c:v>2478623.8950306694</c:v>
                </c:pt>
                <c:pt idx="7218">
                  <c:v>2478709.5994838052</c:v>
                </c:pt>
                <c:pt idx="7219">
                  <c:v>2478795.305915873</c:v>
                </c:pt>
                <c:pt idx="7220">
                  <c:v>2478881.0143268206</c:v>
                </c:pt>
                <c:pt idx="7221">
                  <c:v>2478966.7247166997</c:v>
                </c:pt>
                <c:pt idx="7222">
                  <c:v>2479052.4370855475</c:v>
                </c:pt>
                <c:pt idx="7223">
                  <c:v>2479138.1514333454</c:v>
                </c:pt>
                <c:pt idx="7224">
                  <c:v>2479223.8677601656</c:v>
                </c:pt>
                <c:pt idx="7225">
                  <c:v>2479309.5860660071</c:v>
                </c:pt>
                <c:pt idx="7226">
                  <c:v>2479395.3063509059</c:v>
                </c:pt>
                <c:pt idx="7227">
                  <c:v>2479481.0286148633</c:v>
                </c:pt>
                <c:pt idx="7228">
                  <c:v>2479566.752857896</c:v>
                </c:pt>
                <c:pt idx="7229">
                  <c:v>2479652.4790800754</c:v>
                </c:pt>
                <c:pt idx="7230">
                  <c:v>2479738.207281366</c:v>
                </c:pt>
                <c:pt idx="7231">
                  <c:v>2479823.9374618395</c:v>
                </c:pt>
                <c:pt idx="7232">
                  <c:v>2479909.6696214783</c:v>
                </c:pt>
                <c:pt idx="7233">
                  <c:v>2479995.4037603354</c:v>
                </c:pt>
                <c:pt idx="7234">
                  <c:v>2480081.1398784285</c:v>
                </c:pt>
                <c:pt idx="7235">
                  <c:v>2480166.8779757586</c:v>
                </c:pt>
                <c:pt idx="7236">
                  <c:v>2480252.6180523788</c:v>
                </c:pt>
                <c:pt idx="7237">
                  <c:v>2480338.3601082894</c:v>
                </c:pt>
                <c:pt idx="7238">
                  <c:v>2480424.1041435432</c:v>
                </c:pt>
                <c:pt idx="7239">
                  <c:v>2480509.8501581051</c:v>
                </c:pt>
                <c:pt idx="7240">
                  <c:v>2480595.598152047</c:v>
                </c:pt>
                <c:pt idx="7241">
                  <c:v>2480681.3481254037</c:v>
                </c:pt>
                <c:pt idx="7242">
                  <c:v>2480767.1000781581</c:v>
                </c:pt>
                <c:pt idx="7243">
                  <c:v>2480852.8540103459</c:v>
                </c:pt>
                <c:pt idx="7244">
                  <c:v>2480938.6099219853</c:v>
                </c:pt>
                <c:pt idx="7245">
                  <c:v>2481024.367813129</c:v>
                </c:pt>
                <c:pt idx="7246">
                  <c:v>2481110.1276837592</c:v>
                </c:pt>
                <c:pt idx="7247">
                  <c:v>2481195.8895339305</c:v>
                </c:pt>
                <c:pt idx="7248">
                  <c:v>2481281.6533636423</c:v>
                </c:pt>
                <c:pt idx="7249">
                  <c:v>2481367.419172931</c:v>
                </c:pt>
                <c:pt idx="7250">
                  <c:v>2481453.1869618311</c:v>
                </c:pt>
                <c:pt idx="7251">
                  <c:v>2481538.9567303262</c:v>
                </c:pt>
                <c:pt idx="7252">
                  <c:v>2481624.7284784866</c:v>
                </c:pt>
                <c:pt idx="7253">
                  <c:v>2481710.5022063134</c:v>
                </c:pt>
                <c:pt idx="7254">
                  <c:v>2481796.2779138233</c:v>
                </c:pt>
                <c:pt idx="7255">
                  <c:v>2481882.0556010352</c:v>
                </c:pt>
                <c:pt idx="7256">
                  <c:v>2481967.8352679852</c:v>
                </c:pt>
                <c:pt idx="7257">
                  <c:v>2482053.6169147077</c:v>
                </c:pt>
                <c:pt idx="7258">
                  <c:v>2482139.400541204</c:v>
                </c:pt>
                <c:pt idx="7259">
                  <c:v>2482225.1861475087</c:v>
                </c:pt>
                <c:pt idx="7260">
                  <c:v>2482310.9737336407</c:v>
                </c:pt>
                <c:pt idx="7261">
                  <c:v>2482396.7632996007</c:v>
                </c:pt>
                <c:pt idx="7262">
                  <c:v>2482482.5548454584</c:v>
                </c:pt>
                <c:pt idx="7263">
                  <c:v>2482568.3483712142</c:v>
                </c:pt>
                <c:pt idx="7264">
                  <c:v>2482654.1438768697</c:v>
                </c:pt>
                <c:pt idx="7265">
                  <c:v>2482739.9413624764</c:v>
                </c:pt>
                <c:pt idx="7266">
                  <c:v>2482825.740828054</c:v>
                </c:pt>
                <c:pt idx="7267">
                  <c:v>2482911.542273602</c:v>
                </c:pt>
                <c:pt idx="7268">
                  <c:v>2482997.3456991734</c:v>
                </c:pt>
                <c:pt idx="7269">
                  <c:v>2483083.1511047874</c:v>
                </c:pt>
                <c:pt idx="7270">
                  <c:v>2483168.958490443</c:v>
                </c:pt>
                <c:pt idx="7271">
                  <c:v>2483254.767856176</c:v>
                </c:pt>
                <c:pt idx="7272">
                  <c:v>2483340.5792020401</c:v>
                </c:pt>
                <c:pt idx="7273">
                  <c:v>2483426.3925280003</c:v>
                </c:pt>
                <c:pt idx="7274">
                  <c:v>2483512.2078341101</c:v>
                </c:pt>
                <c:pt idx="7275">
                  <c:v>2483598.0251204045</c:v>
                </c:pt>
                <c:pt idx="7276">
                  <c:v>2483683.844386884</c:v>
                </c:pt>
                <c:pt idx="7277">
                  <c:v>2483769.6656335848</c:v>
                </c:pt>
                <c:pt idx="7278">
                  <c:v>2483855.4888605247</c:v>
                </c:pt>
                <c:pt idx="7279">
                  <c:v>2483941.3140677386</c:v>
                </c:pt>
                <c:pt idx="7280">
                  <c:v>2484027.1412552278</c:v>
                </c:pt>
                <c:pt idx="7281">
                  <c:v>2484112.9704230097</c:v>
                </c:pt>
                <c:pt idx="7282">
                  <c:v>2484198.8015711554</c:v>
                </c:pt>
                <c:pt idx="7283">
                  <c:v>2484284.6346996473</c:v>
                </c:pt>
                <c:pt idx="7284">
                  <c:v>2484370.469808504</c:v>
                </c:pt>
                <c:pt idx="7285">
                  <c:v>2484456.306897779</c:v>
                </c:pt>
                <c:pt idx="7286">
                  <c:v>2484542.1459674537</c:v>
                </c:pt>
                <c:pt idx="7287">
                  <c:v>2484627.9870176003</c:v>
                </c:pt>
                <c:pt idx="7288">
                  <c:v>2484713.8300482007</c:v>
                </c:pt>
                <c:pt idx="7289">
                  <c:v>2484799.6750592906</c:v>
                </c:pt>
                <c:pt idx="7290">
                  <c:v>2484885.5220509069</c:v>
                </c:pt>
                <c:pt idx="7291">
                  <c:v>2484971.3710230659</c:v>
                </c:pt>
                <c:pt idx="7292">
                  <c:v>2485057.2219757866</c:v>
                </c:pt>
                <c:pt idx="7293">
                  <c:v>2485143.0749090863</c:v>
                </c:pt>
                <c:pt idx="7294">
                  <c:v>2485228.9298229837</c:v>
                </c:pt>
                <c:pt idx="7295">
                  <c:v>2485314.7867175317</c:v>
                </c:pt>
                <c:pt idx="7296">
                  <c:v>2485400.645592731</c:v>
                </c:pt>
                <c:pt idx="7297">
                  <c:v>2485486.5064485818</c:v>
                </c:pt>
                <c:pt idx="7298">
                  <c:v>2485572.3692851723</c:v>
                </c:pt>
                <c:pt idx="7299">
                  <c:v>2485658.2341024503</c:v>
                </c:pt>
                <c:pt idx="7300">
                  <c:v>2485744.1009004866</c:v>
                </c:pt>
                <c:pt idx="7301">
                  <c:v>2485829.9696792816</c:v>
                </c:pt>
                <c:pt idx="7302">
                  <c:v>2485915.8404388893</c:v>
                </c:pt>
                <c:pt idx="7303">
                  <c:v>2486001.7131793089</c:v>
                </c:pt>
                <c:pt idx="7304">
                  <c:v>2486087.5879005413</c:v>
                </c:pt>
                <c:pt idx="7305">
                  <c:v>2486173.4646026576</c:v>
                </c:pt>
                <c:pt idx="7306">
                  <c:v>2486259.3432856575</c:v>
                </c:pt>
                <c:pt idx="7307">
                  <c:v>2486345.2239495423</c:v>
                </c:pt>
                <c:pt idx="7308">
                  <c:v>2486431.1065943823</c:v>
                </c:pt>
                <c:pt idx="7309">
                  <c:v>2486516.9912201427</c:v>
                </c:pt>
                <c:pt idx="7310">
                  <c:v>2486602.8778269123</c:v>
                </c:pt>
                <c:pt idx="7311">
                  <c:v>2486688.7664146558</c:v>
                </c:pt>
                <c:pt idx="7312">
                  <c:v>2486774.6569834272</c:v>
                </c:pt>
                <c:pt idx="7313">
                  <c:v>2486860.5495332442</c:v>
                </c:pt>
                <c:pt idx="7314">
                  <c:v>2486946.444064124</c:v>
                </c:pt>
                <c:pt idx="7315">
                  <c:v>2487032.3405761034</c:v>
                </c:pt>
                <c:pt idx="7316">
                  <c:v>2487118.2390691824</c:v>
                </c:pt>
                <c:pt idx="7317">
                  <c:v>2487204.1395434137</c:v>
                </c:pt>
                <c:pt idx="7318">
                  <c:v>2487290.0419987985</c:v>
                </c:pt>
                <c:pt idx="7319">
                  <c:v>2487375.9464353547</c:v>
                </c:pt>
                <c:pt idx="7320">
                  <c:v>2487461.852853118</c:v>
                </c:pt>
                <c:pt idx="7321">
                  <c:v>2487547.7612521229</c:v>
                </c:pt>
                <c:pt idx="7322">
                  <c:v>2487633.6716323541</c:v>
                </c:pt>
                <c:pt idx="7323">
                  <c:v>2487634.053460706</c:v>
                </c:pt>
                <c:pt idx="7324">
                  <c:v>2487634.4352890807</c:v>
                </c:pt>
                <c:pt idx="7325">
                  <c:v>2487634.8171174792</c:v>
                </c:pt>
                <c:pt idx="7326">
                  <c:v>2487635.1989459358</c:v>
                </c:pt>
                <c:pt idx="7327">
                  <c:v>2487635.5807744162</c:v>
                </c:pt>
                <c:pt idx="7328">
                  <c:v>2487635.9626029548</c:v>
                </c:pt>
                <c:pt idx="7329">
                  <c:v>2487636.3444315344</c:v>
                </c:pt>
                <c:pt idx="7330">
                  <c:v>2487636.7262601373</c:v>
                </c:pt>
                <c:pt idx="7331">
                  <c:v>2487637.1080887811</c:v>
                </c:pt>
                <c:pt idx="7332">
                  <c:v>2487637.489917466</c:v>
                </c:pt>
                <c:pt idx="7333">
                  <c:v>2487637.8717461918</c:v>
                </c:pt>
                <c:pt idx="7334">
                  <c:v>2487638.2535749585</c:v>
                </c:pt>
                <c:pt idx="7335">
                  <c:v>2487638.6354037658</c:v>
                </c:pt>
                <c:pt idx="7336">
                  <c:v>2487639.0172326141</c:v>
                </c:pt>
                <c:pt idx="7337">
                  <c:v>2487639.3990615038</c:v>
                </c:pt>
                <c:pt idx="7338">
                  <c:v>2487639.7808904164</c:v>
                </c:pt>
                <c:pt idx="7339">
                  <c:v>2487640.1627193699</c:v>
                </c:pt>
                <c:pt idx="7340">
                  <c:v>2487640.5445483648</c:v>
                </c:pt>
                <c:pt idx="7341">
                  <c:v>2487640.9263774003</c:v>
                </c:pt>
                <c:pt idx="7342">
                  <c:v>2487641.308206494</c:v>
                </c:pt>
                <c:pt idx="7343">
                  <c:v>2487641.6900356114</c:v>
                </c:pt>
                <c:pt idx="7344">
                  <c:v>2487642.0718647521</c:v>
                </c:pt>
                <c:pt idx="7345">
                  <c:v>2487642.4536939515</c:v>
                </c:pt>
                <c:pt idx="7346">
                  <c:v>2487642.8355231914</c:v>
                </c:pt>
                <c:pt idx="7347">
                  <c:v>2487643.217352455</c:v>
                </c:pt>
                <c:pt idx="7348">
                  <c:v>2487643.5991817769</c:v>
                </c:pt>
                <c:pt idx="7349">
                  <c:v>2487643.981011122</c:v>
                </c:pt>
                <c:pt idx="7350">
                  <c:v>2487644.3628405263</c:v>
                </c:pt>
                <c:pt idx="7351">
                  <c:v>2487644.7446699529</c:v>
                </c:pt>
                <c:pt idx="7352">
                  <c:v>2487645.126499421</c:v>
                </c:pt>
                <c:pt idx="7353">
                  <c:v>2487645.50832893</c:v>
                </c:pt>
                <c:pt idx="7354">
                  <c:v>2487645.89015848</c:v>
                </c:pt>
                <c:pt idx="7355">
                  <c:v>2487646.271988071</c:v>
                </c:pt>
                <c:pt idx="7356">
                  <c:v>2487646.6538176849</c:v>
                </c:pt>
                <c:pt idx="7357">
                  <c:v>2487647.0356473578</c:v>
                </c:pt>
                <c:pt idx="7358">
                  <c:v>2487647.4174770713</c:v>
                </c:pt>
                <c:pt idx="7359">
                  <c:v>2487647.799306808</c:v>
                </c:pt>
                <c:pt idx="7360">
                  <c:v>2487648.1811365862</c:v>
                </c:pt>
                <c:pt idx="7361">
                  <c:v>2487648.5629664049</c:v>
                </c:pt>
                <c:pt idx="7362">
                  <c:v>2487648.9447962819</c:v>
                </c:pt>
                <c:pt idx="7363">
                  <c:v>2487649.3266261648</c:v>
                </c:pt>
                <c:pt idx="7364">
                  <c:v>2487649.7084561065</c:v>
                </c:pt>
                <c:pt idx="7365">
                  <c:v>2487650.0902860891</c:v>
                </c:pt>
                <c:pt idx="7366">
                  <c:v>2487650.4721161127</c:v>
                </c:pt>
                <c:pt idx="7367">
                  <c:v>2487650.8539461591</c:v>
                </c:pt>
                <c:pt idx="7368">
                  <c:v>2487651.2357762465</c:v>
                </c:pt>
                <c:pt idx="7369">
                  <c:v>2487651.6176063931</c:v>
                </c:pt>
                <c:pt idx="7370">
                  <c:v>2487651.9994365624</c:v>
                </c:pt>
                <c:pt idx="7371">
                  <c:v>2487652.3812667727</c:v>
                </c:pt>
                <c:pt idx="7372">
                  <c:v>2487652.7630970422</c:v>
                </c:pt>
                <c:pt idx="7373">
                  <c:v>2487653.1449273345</c:v>
                </c:pt>
                <c:pt idx="7374">
                  <c:v>2487653.5267576496</c:v>
                </c:pt>
                <c:pt idx="7375">
                  <c:v>2487653.9085880239</c:v>
                </c:pt>
                <c:pt idx="7376">
                  <c:v>2487654.2904184214</c:v>
                </c:pt>
                <c:pt idx="7377">
                  <c:v>2487654.6722488948</c:v>
                </c:pt>
                <c:pt idx="7378">
                  <c:v>2487655.0540793566</c:v>
                </c:pt>
                <c:pt idx="7379">
                  <c:v>2487655.4359098943</c:v>
                </c:pt>
                <c:pt idx="7380">
                  <c:v>2487655.8177404734</c:v>
                </c:pt>
                <c:pt idx="7381">
                  <c:v>2487656.1995710572</c:v>
                </c:pt>
                <c:pt idx="7382">
                  <c:v>2487656.5814017002</c:v>
                </c:pt>
                <c:pt idx="7383">
                  <c:v>2487656.9632324018</c:v>
                </c:pt>
                <c:pt idx="7384">
                  <c:v>2487657.3450631266</c:v>
                </c:pt>
                <c:pt idx="7385">
                  <c:v>2487657.7268938748</c:v>
                </c:pt>
                <c:pt idx="7386">
                  <c:v>2487658.108724664</c:v>
                </c:pt>
                <c:pt idx="7387">
                  <c:v>2487658.4905555113</c:v>
                </c:pt>
                <c:pt idx="7388">
                  <c:v>2487658.8723864001</c:v>
                </c:pt>
                <c:pt idx="7389">
                  <c:v>2487659.2542173117</c:v>
                </c:pt>
                <c:pt idx="7390">
                  <c:v>2487659.6360482648</c:v>
                </c:pt>
                <c:pt idx="7391">
                  <c:v>2487660.0178792579</c:v>
                </c:pt>
                <c:pt idx="7392">
                  <c:v>2487660.3997102929</c:v>
                </c:pt>
                <c:pt idx="7393">
                  <c:v>2487660.7815413685</c:v>
                </c:pt>
                <c:pt idx="7394">
                  <c:v>2487661.163372485</c:v>
                </c:pt>
                <c:pt idx="7395">
                  <c:v>2487661.5452036248</c:v>
                </c:pt>
                <c:pt idx="7396">
                  <c:v>2487661.9270348228</c:v>
                </c:pt>
                <c:pt idx="7397">
                  <c:v>2487662.3088660622</c:v>
                </c:pt>
                <c:pt idx="7398">
                  <c:v>2487662.6906973249</c:v>
                </c:pt>
                <c:pt idx="7399">
                  <c:v>2487663.0725286282</c:v>
                </c:pt>
                <c:pt idx="7400">
                  <c:v>2487663.4543599901</c:v>
                </c:pt>
                <c:pt idx="7401">
                  <c:v>2487663.8361913753</c:v>
                </c:pt>
                <c:pt idx="7402">
                  <c:v>2487664.2180228019</c:v>
                </c:pt>
                <c:pt idx="7403">
                  <c:v>2487664.5998542691</c:v>
                </c:pt>
                <c:pt idx="7404">
                  <c:v>2487664.9816857772</c:v>
                </c:pt>
                <c:pt idx="7405">
                  <c:v>2487665.3635173086</c:v>
                </c:pt>
                <c:pt idx="7406">
                  <c:v>2487665.7453488982</c:v>
                </c:pt>
                <c:pt idx="7407">
                  <c:v>2487666.1271805116</c:v>
                </c:pt>
                <c:pt idx="7408">
                  <c:v>2487666.5090121832</c:v>
                </c:pt>
                <c:pt idx="7409">
                  <c:v>2487666.8908438785</c:v>
                </c:pt>
                <c:pt idx="7410">
                  <c:v>2487667.272675632</c:v>
                </c:pt>
                <c:pt idx="7411">
                  <c:v>2487667.6545073912</c:v>
                </c:pt>
                <c:pt idx="7412">
                  <c:v>2487668.0363392094</c:v>
                </c:pt>
                <c:pt idx="7413">
                  <c:v>2487668.4181710682</c:v>
                </c:pt>
                <c:pt idx="7414">
                  <c:v>2487668.8000029679</c:v>
                </c:pt>
                <c:pt idx="7415">
                  <c:v>2487669.181834891</c:v>
                </c:pt>
                <c:pt idx="7416">
                  <c:v>2487669.5636668904</c:v>
                </c:pt>
                <c:pt idx="7417">
                  <c:v>2487669.9454988772</c:v>
                </c:pt>
                <c:pt idx="7418">
                  <c:v>2487670.3273309409</c:v>
                </c:pt>
                <c:pt idx="7419">
                  <c:v>2487670.7091630278</c:v>
                </c:pt>
                <c:pt idx="7420">
                  <c:v>2487671.0909951725</c:v>
                </c:pt>
                <c:pt idx="7421">
                  <c:v>2487671.4728273414</c:v>
                </c:pt>
                <c:pt idx="7422">
                  <c:v>2487671.8546595508</c:v>
                </c:pt>
                <c:pt idx="7423">
                  <c:v>2487672.2364918012</c:v>
                </c:pt>
                <c:pt idx="7424">
                  <c:v>2487672.6183240749</c:v>
                </c:pt>
                <c:pt idx="7425">
                  <c:v>2487673.0001564072</c:v>
                </c:pt>
                <c:pt idx="7426">
                  <c:v>2487673.3819887806</c:v>
                </c:pt>
                <c:pt idx="7427">
                  <c:v>2487673.7638211772</c:v>
                </c:pt>
                <c:pt idx="7428">
                  <c:v>2487674.1456536325</c:v>
                </c:pt>
                <c:pt idx="7429">
                  <c:v>2487674.5274861106</c:v>
                </c:pt>
                <c:pt idx="7430">
                  <c:v>2487674.9093186301</c:v>
                </c:pt>
                <c:pt idx="7431">
                  <c:v>2487675.2911511897</c:v>
                </c:pt>
                <c:pt idx="7432">
                  <c:v>2487675.6729837912</c:v>
                </c:pt>
                <c:pt idx="7433">
                  <c:v>2487676.0548164332</c:v>
                </c:pt>
                <c:pt idx="7434">
                  <c:v>2487676.4366491162</c:v>
                </c:pt>
                <c:pt idx="7435">
                  <c:v>2487676.8184818225</c:v>
                </c:pt>
                <c:pt idx="7436">
                  <c:v>2487677.2003145874</c:v>
                </c:pt>
                <c:pt idx="7437">
                  <c:v>2487677.5821473934</c:v>
                </c:pt>
                <c:pt idx="7438">
                  <c:v>2487677.9639802044</c:v>
                </c:pt>
                <c:pt idx="7439">
                  <c:v>2487678.3458130923</c:v>
                </c:pt>
                <c:pt idx="7440">
                  <c:v>2487678.727646003</c:v>
                </c:pt>
                <c:pt idx="7441">
                  <c:v>2487679.1094789552</c:v>
                </c:pt>
                <c:pt idx="7442">
                  <c:v>2487679.4913119478</c:v>
                </c:pt>
                <c:pt idx="7443">
                  <c:v>2487679.8731449638</c:v>
                </c:pt>
                <c:pt idx="7444">
                  <c:v>2487680.2549780561</c:v>
                </c:pt>
                <c:pt idx="7445">
                  <c:v>2487680.636811154</c:v>
                </c:pt>
                <c:pt idx="7446">
                  <c:v>2487681.0186443105</c:v>
                </c:pt>
                <c:pt idx="7447">
                  <c:v>2487681.4004774904</c:v>
                </c:pt>
                <c:pt idx="7448">
                  <c:v>2487681.7823107289</c:v>
                </c:pt>
                <c:pt idx="7449">
                  <c:v>2487682.1641439907</c:v>
                </c:pt>
                <c:pt idx="7450">
                  <c:v>2487682.545977293</c:v>
                </c:pt>
                <c:pt idx="7451">
                  <c:v>2487682.9278106363</c:v>
                </c:pt>
                <c:pt idx="7452">
                  <c:v>2487683.3096440211</c:v>
                </c:pt>
                <c:pt idx="7453">
                  <c:v>2487683.6914774464</c:v>
                </c:pt>
                <c:pt idx="7454">
                  <c:v>2487684.0733108949</c:v>
                </c:pt>
                <c:pt idx="7455">
                  <c:v>2487684.4551444021</c:v>
                </c:pt>
                <c:pt idx="7456">
                  <c:v>2487684.8369779503</c:v>
                </c:pt>
                <c:pt idx="7457">
                  <c:v>2487685.2188115218</c:v>
                </c:pt>
                <c:pt idx="7458">
                  <c:v>2487685.6006451342</c:v>
                </c:pt>
                <c:pt idx="7459">
                  <c:v>2487685.9824787872</c:v>
                </c:pt>
                <c:pt idx="7460">
                  <c:v>2487686.3643124993</c:v>
                </c:pt>
                <c:pt idx="7461">
                  <c:v>2487686.7461462165</c:v>
                </c:pt>
                <c:pt idx="7462">
                  <c:v>2487687.1279799929</c:v>
                </c:pt>
                <c:pt idx="7463">
                  <c:v>2487687.5098138098</c:v>
                </c:pt>
                <c:pt idx="7464">
                  <c:v>2487687.8916476681</c:v>
                </c:pt>
                <c:pt idx="7465">
                  <c:v>2487688.2734815665</c:v>
                </c:pt>
                <c:pt idx="7466">
                  <c:v>2487688.655315489</c:v>
                </c:pt>
                <c:pt idx="7467">
                  <c:v>2487689.0371494517</c:v>
                </c:pt>
                <c:pt idx="7468">
                  <c:v>2487689.4189834734</c:v>
                </c:pt>
                <c:pt idx="7469">
                  <c:v>2487689.800817518</c:v>
                </c:pt>
                <c:pt idx="7470">
                  <c:v>2487690.1826516041</c:v>
                </c:pt>
                <c:pt idx="7471">
                  <c:v>2487690.5644857306</c:v>
                </c:pt>
                <c:pt idx="7472">
                  <c:v>2487690.9463198986</c:v>
                </c:pt>
                <c:pt idx="7473">
                  <c:v>2487691.3281541076</c:v>
                </c:pt>
                <c:pt idx="7474">
                  <c:v>2487691.7099883393</c:v>
                </c:pt>
                <c:pt idx="7475">
                  <c:v>2487692.0918226293</c:v>
                </c:pt>
                <c:pt idx="7476">
                  <c:v>2487692.4736569435</c:v>
                </c:pt>
                <c:pt idx="7477">
                  <c:v>2487692.8554913159</c:v>
                </c:pt>
                <c:pt idx="7478">
                  <c:v>2487693.2373257112</c:v>
                </c:pt>
                <c:pt idx="7479">
                  <c:v>2487693.6191601478</c:v>
                </c:pt>
                <c:pt idx="7480">
                  <c:v>2487694.0009946432</c:v>
                </c:pt>
                <c:pt idx="7481">
                  <c:v>2487694.3828291437</c:v>
                </c:pt>
                <c:pt idx="7482">
                  <c:v>2487694.764663721</c:v>
                </c:pt>
                <c:pt idx="7483">
                  <c:v>2487695.1464983034</c:v>
                </c:pt>
                <c:pt idx="7484">
                  <c:v>2487695.5283329445</c:v>
                </c:pt>
                <c:pt idx="7485">
                  <c:v>2487695.9101676266</c:v>
                </c:pt>
                <c:pt idx="7486">
                  <c:v>2487696.2920023319</c:v>
                </c:pt>
                <c:pt idx="7487">
                  <c:v>2487696.673837096</c:v>
                </c:pt>
                <c:pt idx="7488">
                  <c:v>2487697.0556718661</c:v>
                </c:pt>
                <c:pt idx="7489">
                  <c:v>2487697.4375067116</c:v>
                </c:pt>
                <c:pt idx="7490">
                  <c:v>2487697.8193415627</c:v>
                </c:pt>
                <c:pt idx="7491">
                  <c:v>2487698.2011764906</c:v>
                </c:pt>
                <c:pt idx="7492">
                  <c:v>2487698.5830114419</c:v>
                </c:pt>
                <c:pt idx="7493">
                  <c:v>2487698.9648464159</c:v>
                </c:pt>
                <c:pt idx="7494">
                  <c:v>2487699.3466814486</c:v>
                </c:pt>
                <c:pt idx="7495">
                  <c:v>2487699.7285165228</c:v>
                </c:pt>
                <c:pt idx="7496">
                  <c:v>2487700.1103516198</c:v>
                </c:pt>
                <c:pt idx="7497">
                  <c:v>2487700.492186775</c:v>
                </c:pt>
                <c:pt idx="7498">
                  <c:v>2487700.8740219539</c:v>
                </c:pt>
                <c:pt idx="7499">
                  <c:v>2487701.2558571743</c:v>
                </c:pt>
                <c:pt idx="7500">
                  <c:v>2487701.6376924347</c:v>
                </c:pt>
                <c:pt idx="7501">
                  <c:v>2487702.0195277366</c:v>
                </c:pt>
                <c:pt idx="7502">
                  <c:v>2487702.401363079</c:v>
                </c:pt>
                <c:pt idx="7503">
                  <c:v>2487702.7831984451</c:v>
                </c:pt>
                <c:pt idx="7504">
                  <c:v>2487703.1650338694</c:v>
                </c:pt>
                <c:pt idx="7505">
                  <c:v>2487703.5468693348</c:v>
                </c:pt>
                <c:pt idx="7506">
                  <c:v>2487703.9287048234</c:v>
                </c:pt>
                <c:pt idx="7507">
                  <c:v>2487704.3105403529</c:v>
                </c:pt>
                <c:pt idx="7508">
                  <c:v>2487704.6923759412</c:v>
                </c:pt>
                <c:pt idx="7509">
                  <c:v>2487705.0742115527</c:v>
                </c:pt>
                <c:pt idx="7510">
                  <c:v>2487705.4560472053</c:v>
                </c:pt>
                <c:pt idx="7511">
                  <c:v>2487705.8378828806</c:v>
                </c:pt>
                <c:pt idx="7512">
                  <c:v>2487706.2197186328</c:v>
                </c:pt>
                <c:pt idx="7513">
                  <c:v>2487706.60155439</c:v>
                </c:pt>
                <c:pt idx="7514">
                  <c:v>2487706.983390206</c:v>
                </c:pt>
                <c:pt idx="7515">
                  <c:v>2487707.3652260457</c:v>
                </c:pt>
                <c:pt idx="7516">
                  <c:v>2487707.7470619436</c:v>
                </c:pt>
                <c:pt idx="7517">
                  <c:v>2487708.1288978825</c:v>
                </c:pt>
                <c:pt idx="7518">
                  <c:v>2487708.510733827</c:v>
                </c:pt>
                <c:pt idx="7519">
                  <c:v>2487708.8925698479</c:v>
                </c:pt>
                <c:pt idx="7520">
                  <c:v>2487709.274405892</c:v>
                </c:pt>
                <c:pt idx="7521">
                  <c:v>2487709.6562419594</c:v>
                </c:pt>
                <c:pt idx="7522">
                  <c:v>2487710.0380780851</c:v>
                </c:pt>
                <c:pt idx="7523">
                  <c:v>2487710.4199142521</c:v>
                </c:pt>
                <c:pt idx="7524">
                  <c:v>2487710.8017504597</c:v>
                </c:pt>
                <c:pt idx="7525">
                  <c:v>2487711.1835867083</c:v>
                </c:pt>
                <c:pt idx="7526">
                  <c:v>2487711.5654229801</c:v>
                </c:pt>
                <c:pt idx="7527">
                  <c:v>2487711.9472592934</c:v>
                </c:pt>
                <c:pt idx="7528">
                  <c:v>2487712.3290956649</c:v>
                </c:pt>
                <c:pt idx="7529">
                  <c:v>2487712.7109320415</c:v>
                </c:pt>
                <c:pt idx="7530">
                  <c:v>2487713.092768495</c:v>
                </c:pt>
                <c:pt idx="7531">
                  <c:v>2487713.4746049717</c:v>
                </c:pt>
                <c:pt idx="7532">
                  <c:v>2487713.8564414713</c:v>
                </c:pt>
                <c:pt idx="7533">
                  <c:v>2487714.23827803</c:v>
                </c:pt>
                <c:pt idx="7534">
                  <c:v>2487714.6201146119</c:v>
                </c:pt>
                <c:pt idx="7535">
                  <c:v>2487715.0019512521</c:v>
                </c:pt>
                <c:pt idx="7536">
                  <c:v>2487715.3837879156</c:v>
                </c:pt>
                <c:pt idx="7537">
                  <c:v>2487715.7656246377</c:v>
                </c:pt>
                <c:pt idx="7538">
                  <c:v>2487716.1474613831</c:v>
                </c:pt>
                <c:pt idx="7539">
                  <c:v>2487716.5292981695</c:v>
                </c:pt>
                <c:pt idx="7540">
                  <c:v>2487716.9111349969</c:v>
                </c:pt>
                <c:pt idx="7541">
                  <c:v>2487717.2929718653</c:v>
                </c:pt>
                <c:pt idx="7542">
                  <c:v>2487717.6748087569</c:v>
                </c:pt>
                <c:pt idx="7543">
                  <c:v>2487718.0566457245</c:v>
                </c:pt>
                <c:pt idx="7544">
                  <c:v>2487718.4384826976</c:v>
                </c:pt>
                <c:pt idx="7545">
                  <c:v>2487718.8203197299</c:v>
                </c:pt>
                <c:pt idx="7546">
                  <c:v>2487719.2021567849</c:v>
                </c:pt>
                <c:pt idx="7547">
                  <c:v>2487719.583993881</c:v>
                </c:pt>
                <c:pt idx="7548">
                  <c:v>2487719.9658310181</c:v>
                </c:pt>
                <c:pt idx="7549">
                  <c:v>2487720.3476682138</c:v>
                </c:pt>
                <c:pt idx="7550">
                  <c:v>2487720.7295054328</c:v>
                </c:pt>
                <c:pt idx="7551">
                  <c:v>2487721.1113426751</c:v>
                </c:pt>
                <c:pt idx="7552">
                  <c:v>2487721.493179976</c:v>
                </c:pt>
                <c:pt idx="7553">
                  <c:v>2487721.8750173175</c:v>
                </c:pt>
                <c:pt idx="7554">
                  <c:v>2487722.2568546827</c:v>
                </c:pt>
                <c:pt idx="7555">
                  <c:v>2487722.6386921061</c:v>
                </c:pt>
                <c:pt idx="7556">
                  <c:v>2487723.0205295533</c:v>
                </c:pt>
                <c:pt idx="7557">
                  <c:v>2487723.402367041</c:v>
                </c:pt>
                <c:pt idx="7558">
                  <c:v>2487723.7842045696</c:v>
                </c:pt>
                <c:pt idx="7559">
                  <c:v>2487724.1660421393</c:v>
                </c:pt>
                <c:pt idx="7560">
                  <c:v>2487724.5478797499</c:v>
                </c:pt>
                <c:pt idx="7561">
                  <c:v>2487724.9297174015</c:v>
                </c:pt>
                <c:pt idx="7562">
                  <c:v>2487725.3115550936</c:v>
                </c:pt>
                <c:pt idx="7563">
                  <c:v>2487725.6933928272</c:v>
                </c:pt>
                <c:pt idx="7564">
                  <c:v>2487726.0752305835</c:v>
                </c:pt>
                <c:pt idx="7565">
                  <c:v>2487726.4570683814</c:v>
                </c:pt>
                <c:pt idx="7566">
                  <c:v>2487726.8389062374</c:v>
                </c:pt>
                <c:pt idx="7567">
                  <c:v>2487727.2207441172</c:v>
                </c:pt>
                <c:pt idx="7568">
                  <c:v>2487727.6025820551</c:v>
                </c:pt>
                <c:pt idx="7569">
                  <c:v>2487727.9844199987</c:v>
                </c:pt>
                <c:pt idx="7570">
                  <c:v>2487728.3662580182</c:v>
                </c:pt>
                <c:pt idx="7571">
                  <c:v>2487728.7480960442</c:v>
                </c:pt>
                <c:pt idx="7572">
                  <c:v>2487729.1299341279</c:v>
                </c:pt>
                <c:pt idx="7573">
                  <c:v>2487729.5117722354</c:v>
                </c:pt>
                <c:pt idx="7574">
                  <c:v>2487729.8936104015</c:v>
                </c:pt>
                <c:pt idx="7575">
                  <c:v>2487730.2754486082</c:v>
                </c:pt>
                <c:pt idx="7576">
                  <c:v>2487730.6572868382</c:v>
                </c:pt>
                <c:pt idx="7577">
                  <c:v>2487731.0391251091</c:v>
                </c:pt>
                <c:pt idx="7578">
                  <c:v>2487731.420963421</c:v>
                </c:pt>
                <c:pt idx="7579">
                  <c:v>2487731.802801792</c:v>
                </c:pt>
                <c:pt idx="7580">
                  <c:v>2487732.1846401682</c:v>
                </c:pt>
                <c:pt idx="7581">
                  <c:v>2487732.5664786203</c:v>
                </c:pt>
                <c:pt idx="7582">
                  <c:v>2487732.9483170789</c:v>
                </c:pt>
                <c:pt idx="7583">
                  <c:v>2487733.3301555775</c:v>
                </c:pt>
                <c:pt idx="7584">
                  <c:v>2487733.7119941353</c:v>
                </c:pt>
                <c:pt idx="7585">
                  <c:v>2487734.0938327336</c:v>
                </c:pt>
                <c:pt idx="7586">
                  <c:v>2487734.4756713556</c:v>
                </c:pt>
                <c:pt idx="7587">
                  <c:v>2487734.8575100182</c:v>
                </c:pt>
                <c:pt idx="7588">
                  <c:v>2487735.2393487217</c:v>
                </c:pt>
                <c:pt idx="7589">
                  <c:v>2487735.6211874662</c:v>
                </c:pt>
                <c:pt idx="7590">
                  <c:v>2487736.0030262517</c:v>
                </c:pt>
                <c:pt idx="7591">
                  <c:v>2487736.3848650781</c:v>
                </c:pt>
                <c:pt idx="7592">
                  <c:v>2487736.7667039456</c:v>
                </c:pt>
                <c:pt idx="7593">
                  <c:v>2487737.1485428363</c:v>
                </c:pt>
                <c:pt idx="7594">
                  <c:v>2487737.5303817857</c:v>
                </c:pt>
                <c:pt idx="7595">
                  <c:v>2487737.9122207579</c:v>
                </c:pt>
                <c:pt idx="7596">
                  <c:v>2487738.2940597888</c:v>
                </c:pt>
                <c:pt idx="7597">
                  <c:v>2487738.6758988434</c:v>
                </c:pt>
                <c:pt idx="7598">
                  <c:v>2487739.0577379386</c:v>
                </c:pt>
                <c:pt idx="7599">
                  <c:v>2487739.4395770752</c:v>
                </c:pt>
                <c:pt idx="7600">
                  <c:v>2487739.8214162518</c:v>
                </c:pt>
                <c:pt idx="7601">
                  <c:v>2487740.2032554522</c:v>
                </c:pt>
                <c:pt idx="7602">
                  <c:v>2487740.5850947113</c:v>
                </c:pt>
                <c:pt idx="7603">
                  <c:v>2487740.9669340113</c:v>
                </c:pt>
                <c:pt idx="7604">
                  <c:v>2487741.3487733523</c:v>
                </c:pt>
                <c:pt idx="7605">
                  <c:v>2487741.7306127162</c:v>
                </c:pt>
                <c:pt idx="7606">
                  <c:v>2487742.1124521215</c:v>
                </c:pt>
                <c:pt idx="7607">
                  <c:v>2487742.4942915672</c:v>
                </c:pt>
                <c:pt idx="7608">
                  <c:v>2487742.8761310545</c:v>
                </c:pt>
                <c:pt idx="7609">
                  <c:v>2487743.2579705999</c:v>
                </c:pt>
                <c:pt idx="7610">
                  <c:v>2487743.639810151</c:v>
                </c:pt>
                <c:pt idx="7611">
                  <c:v>2487744.0216497602</c:v>
                </c:pt>
                <c:pt idx="7612">
                  <c:v>2487744.4034894113</c:v>
                </c:pt>
                <c:pt idx="7613">
                  <c:v>2487744.7853290853</c:v>
                </c:pt>
                <c:pt idx="7614">
                  <c:v>2487745.1671688175</c:v>
                </c:pt>
                <c:pt idx="7615">
                  <c:v>2487745.5490085734</c:v>
                </c:pt>
                <c:pt idx="7616">
                  <c:v>2487745.9308483698</c:v>
                </c:pt>
                <c:pt idx="7617">
                  <c:v>2487746.3126882077</c:v>
                </c:pt>
                <c:pt idx="7618">
                  <c:v>2487746.6945281038</c:v>
                </c:pt>
                <c:pt idx="7619">
                  <c:v>2487747.0763680232</c:v>
                </c:pt>
                <c:pt idx="7620">
                  <c:v>2487747.4582079658</c:v>
                </c:pt>
                <c:pt idx="7621">
                  <c:v>2487747.8400479853</c:v>
                </c:pt>
                <c:pt idx="7622">
                  <c:v>2487748.2218880095</c:v>
                </c:pt>
                <c:pt idx="7623">
                  <c:v>2487748.6037280755</c:v>
                </c:pt>
                <c:pt idx="7624">
                  <c:v>2487748.9855681993</c:v>
                </c:pt>
                <c:pt idx="7625">
                  <c:v>2487749.3674083469</c:v>
                </c:pt>
                <c:pt idx="7626">
                  <c:v>2487749.7492485349</c:v>
                </c:pt>
                <c:pt idx="7627">
                  <c:v>2487750.1310887644</c:v>
                </c:pt>
                <c:pt idx="7628">
                  <c:v>2487750.5129290521</c:v>
                </c:pt>
                <c:pt idx="7629">
                  <c:v>2487750.8947693631</c:v>
                </c:pt>
                <c:pt idx="7630">
                  <c:v>2487751.2766097151</c:v>
                </c:pt>
                <c:pt idx="7631">
                  <c:v>2487751.6584500908</c:v>
                </c:pt>
                <c:pt idx="7632">
                  <c:v>2487752.0402905243</c:v>
                </c:pt>
                <c:pt idx="7633">
                  <c:v>2487752.4221309996</c:v>
                </c:pt>
                <c:pt idx="7634">
                  <c:v>2487752.8039714973</c:v>
                </c:pt>
                <c:pt idx="7635">
                  <c:v>2487753.1858120365</c:v>
                </c:pt>
                <c:pt idx="7636">
                  <c:v>2487753.5676526166</c:v>
                </c:pt>
                <c:pt idx="7637">
                  <c:v>2487753.949493255</c:v>
                </c:pt>
                <c:pt idx="7638">
                  <c:v>2487754.3313339171</c:v>
                </c:pt>
                <c:pt idx="7639">
                  <c:v>2487754.7131746197</c:v>
                </c:pt>
                <c:pt idx="7640">
                  <c:v>2487755.0950153456</c:v>
                </c:pt>
                <c:pt idx="7641">
                  <c:v>2487755.4768561302</c:v>
                </c:pt>
                <c:pt idx="7642">
                  <c:v>2487755.8586969557</c:v>
                </c:pt>
                <c:pt idx="7643">
                  <c:v>2487756.2405378046</c:v>
                </c:pt>
                <c:pt idx="7644">
                  <c:v>2487756.6223787121</c:v>
                </c:pt>
                <c:pt idx="7645">
                  <c:v>2487757.0042196428</c:v>
                </c:pt>
                <c:pt idx="7646">
                  <c:v>2487757.3860606141</c:v>
                </c:pt>
                <c:pt idx="7647">
                  <c:v>2487757.7679016269</c:v>
                </c:pt>
                <c:pt idx="7648">
                  <c:v>2487758.1497426978</c:v>
                </c:pt>
                <c:pt idx="7649">
                  <c:v>2487758.5315837748</c:v>
                </c:pt>
                <c:pt idx="7650">
                  <c:v>2487758.9134249277</c:v>
                </c:pt>
                <c:pt idx="7651">
                  <c:v>2487759.2952660862</c:v>
                </c:pt>
                <c:pt idx="7652">
                  <c:v>2487759.6771073034</c:v>
                </c:pt>
                <c:pt idx="7653">
                  <c:v>2487760.0589485439</c:v>
                </c:pt>
                <c:pt idx="7654">
                  <c:v>2487760.440789843</c:v>
                </c:pt>
                <c:pt idx="7655">
                  <c:v>2487760.8226311654</c:v>
                </c:pt>
                <c:pt idx="7656">
                  <c:v>2487761.2044725283</c:v>
                </c:pt>
                <c:pt idx="7657">
                  <c:v>2487761.5863139327</c:v>
                </c:pt>
                <c:pt idx="7658">
                  <c:v>2487761.9681553775</c:v>
                </c:pt>
                <c:pt idx="7659">
                  <c:v>2487762.3499968634</c:v>
                </c:pt>
                <c:pt idx="7660">
                  <c:v>2487762.7318383907</c:v>
                </c:pt>
                <c:pt idx="7661">
                  <c:v>2487763.1136799585</c:v>
                </c:pt>
                <c:pt idx="7662">
                  <c:v>2487763.4955215496</c:v>
                </c:pt>
                <c:pt idx="7663">
                  <c:v>2487763.8773631994</c:v>
                </c:pt>
                <c:pt idx="7664">
                  <c:v>2487764.2592048724</c:v>
                </c:pt>
                <c:pt idx="7665">
                  <c:v>2487764.6410466041</c:v>
                </c:pt>
                <c:pt idx="7666">
                  <c:v>2487765.0228883591</c:v>
                </c:pt>
                <c:pt idx="7667">
                  <c:v>2487765.4047301547</c:v>
                </c:pt>
                <c:pt idx="7668">
                  <c:v>2487765.7865719916</c:v>
                </c:pt>
                <c:pt idx="7669">
                  <c:v>2487766.1684138691</c:v>
                </c:pt>
                <c:pt idx="7670">
                  <c:v>2487766.5502557699</c:v>
                </c:pt>
                <c:pt idx="7671">
                  <c:v>2487766.9320977293</c:v>
                </c:pt>
                <c:pt idx="7672">
                  <c:v>2487767.3139397302</c:v>
                </c:pt>
                <c:pt idx="7673">
                  <c:v>2487767.6957817716</c:v>
                </c:pt>
                <c:pt idx="7674">
                  <c:v>2487768.0776238362</c:v>
                </c:pt>
                <c:pt idx="7675">
                  <c:v>2487768.4594659419</c:v>
                </c:pt>
                <c:pt idx="7676">
                  <c:v>2487768.841308088</c:v>
                </c:pt>
                <c:pt idx="7677">
                  <c:v>2487769.2231502756</c:v>
                </c:pt>
                <c:pt idx="7678">
                  <c:v>2487769.6049925215</c:v>
                </c:pt>
                <c:pt idx="7679">
                  <c:v>2487769.9868347733</c:v>
                </c:pt>
                <c:pt idx="7680">
                  <c:v>2487770.3686770834</c:v>
                </c:pt>
                <c:pt idx="7681">
                  <c:v>2487770.7505194349</c:v>
                </c:pt>
                <c:pt idx="7682">
                  <c:v>2487771.1323618093</c:v>
                </c:pt>
                <c:pt idx="7683">
                  <c:v>2487771.5142042423</c:v>
                </c:pt>
                <c:pt idx="7684">
                  <c:v>2487771.8960466986</c:v>
                </c:pt>
                <c:pt idx="7685">
                  <c:v>2487772.2778891958</c:v>
                </c:pt>
                <c:pt idx="7686">
                  <c:v>2487772.6597317341</c:v>
                </c:pt>
                <c:pt idx="7687">
                  <c:v>2487773.0415743305</c:v>
                </c:pt>
                <c:pt idx="7688">
                  <c:v>2487773.4234169503</c:v>
                </c:pt>
                <c:pt idx="7689">
                  <c:v>2487773.8052595942</c:v>
                </c:pt>
                <c:pt idx="7690">
                  <c:v>2487774.1871022959</c:v>
                </c:pt>
                <c:pt idx="7691">
                  <c:v>2487774.5689450386</c:v>
                </c:pt>
                <c:pt idx="7692">
                  <c:v>2487774.9507878046</c:v>
                </c:pt>
                <c:pt idx="7693">
                  <c:v>2487775.3326306292</c:v>
                </c:pt>
                <c:pt idx="7694">
                  <c:v>2487775.7144734771</c:v>
                </c:pt>
                <c:pt idx="7695">
                  <c:v>2487776.096316366</c:v>
                </c:pt>
                <c:pt idx="7696">
                  <c:v>2487776.4781592959</c:v>
                </c:pt>
                <c:pt idx="7697">
                  <c:v>2487776.8600022844</c:v>
                </c:pt>
                <c:pt idx="7698">
                  <c:v>2487777.2418452962</c:v>
                </c:pt>
                <c:pt idx="7699">
                  <c:v>2487777.6236883486</c:v>
                </c:pt>
                <c:pt idx="7700">
                  <c:v>2487778.0055314242</c:v>
                </c:pt>
                <c:pt idx="7701">
                  <c:v>2487778.3873745585</c:v>
                </c:pt>
                <c:pt idx="7702">
                  <c:v>2487778.7692177161</c:v>
                </c:pt>
                <c:pt idx="7703">
                  <c:v>2487779.1510609328</c:v>
                </c:pt>
                <c:pt idx="7704">
                  <c:v>2487779.5329041723</c:v>
                </c:pt>
                <c:pt idx="7705">
                  <c:v>2487779.9147474528</c:v>
                </c:pt>
                <c:pt idx="7706">
                  <c:v>2487780.296590792</c:v>
                </c:pt>
                <c:pt idx="7707">
                  <c:v>2487780.6784341368</c:v>
                </c:pt>
                <c:pt idx="7708">
                  <c:v>2487781.0602775575</c:v>
                </c:pt>
                <c:pt idx="7709">
                  <c:v>2487781.4421209842</c:v>
                </c:pt>
                <c:pt idx="7710">
                  <c:v>2487781.8239644691</c:v>
                </c:pt>
                <c:pt idx="7711">
                  <c:v>2487782.2058079774</c:v>
                </c:pt>
                <c:pt idx="7712">
                  <c:v>2487782.5876515443</c:v>
                </c:pt>
                <c:pt idx="7713">
                  <c:v>2487782.9694951526</c:v>
                </c:pt>
                <c:pt idx="7714">
                  <c:v>2487783.3513387837</c:v>
                </c:pt>
                <c:pt idx="7715">
                  <c:v>2487783.7331824559</c:v>
                </c:pt>
                <c:pt idx="7716">
                  <c:v>2487784.115026169</c:v>
                </c:pt>
                <c:pt idx="7717">
                  <c:v>2487784.4968699408</c:v>
                </c:pt>
                <c:pt idx="7718">
                  <c:v>2487784.8787137181</c:v>
                </c:pt>
                <c:pt idx="7719">
                  <c:v>2487785.2605575537</c:v>
                </c:pt>
                <c:pt idx="7720">
                  <c:v>2487785.6424014308</c:v>
                </c:pt>
                <c:pt idx="7721">
                  <c:v>2487786.0242453483</c:v>
                </c:pt>
                <c:pt idx="7722">
                  <c:v>2487786.4060892891</c:v>
                </c:pt>
                <c:pt idx="7723">
                  <c:v>2487786.7879332891</c:v>
                </c:pt>
                <c:pt idx="7724">
                  <c:v>2487787.1697773114</c:v>
                </c:pt>
                <c:pt idx="7725">
                  <c:v>2487787.5516213756</c:v>
                </c:pt>
                <c:pt idx="7726">
                  <c:v>2487787.9334654803</c:v>
                </c:pt>
                <c:pt idx="7727">
                  <c:v>2487788.3153096256</c:v>
                </c:pt>
                <c:pt idx="7728">
                  <c:v>2487788.6971538123</c:v>
                </c:pt>
                <c:pt idx="7729">
                  <c:v>2487789.0789980395</c:v>
                </c:pt>
                <c:pt idx="7730">
                  <c:v>2487789.4608422909</c:v>
                </c:pt>
                <c:pt idx="7731">
                  <c:v>2487789.8426866001</c:v>
                </c:pt>
                <c:pt idx="7732">
                  <c:v>2487790.2245309502</c:v>
                </c:pt>
                <c:pt idx="7733">
                  <c:v>2487790.6063753236</c:v>
                </c:pt>
                <c:pt idx="7734">
                  <c:v>2487790.9882197557</c:v>
                </c:pt>
                <c:pt idx="7735">
                  <c:v>2487791.3700642115</c:v>
                </c:pt>
                <c:pt idx="7736">
                  <c:v>2487791.7519087074</c:v>
                </c:pt>
                <c:pt idx="7737">
                  <c:v>2487792.1337532448</c:v>
                </c:pt>
                <c:pt idx="7738">
                  <c:v>2487792.5155978231</c:v>
                </c:pt>
                <c:pt idx="7739">
                  <c:v>2487792.8974424247</c:v>
                </c:pt>
                <c:pt idx="7740">
                  <c:v>2487793.2792870845</c:v>
                </c:pt>
                <c:pt idx="7741">
                  <c:v>2487793.6611317857</c:v>
                </c:pt>
                <c:pt idx="7742">
                  <c:v>2487794.0429765102</c:v>
                </c:pt>
                <c:pt idx="7743">
                  <c:v>2487794.4248212748</c:v>
                </c:pt>
                <c:pt idx="7744">
                  <c:v>2487794.806666099</c:v>
                </c:pt>
                <c:pt idx="7745">
                  <c:v>2487795.188510946</c:v>
                </c:pt>
                <c:pt idx="7746">
                  <c:v>2487795.570355834</c:v>
                </c:pt>
                <c:pt idx="7747">
                  <c:v>2487795.9522007629</c:v>
                </c:pt>
                <c:pt idx="7748">
                  <c:v>2487796.3340457329</c:v>
                </c:pt>
                <c:pt idx="7749">
                  <c:v>2487796.7158907261</c:v>
                </c:pt>
                <c:pt idx="7750">
                  <c:v>2487797.0977357952</c:v>
                </c:pt>
                <c:pt idx="7751">
                  <c:v>2487797.4795808699</c:v>
                </c:pt>
                <c:pt idx="7752">
                  <c:v>2487797.861425986</c:v>
                </c:pt>
                <c:pt idx="7753">
                  <c:v>2487798.2432711604</c:v>
                </c:pt>
                <c:pt idx="7754">
                  <c:v>2487798.625116358</c:v>
                </c:pt>
                <c:pt idx="7755">
                  <c:v>2487799.0069615971</c:v>
                </c:pt>
                <c:pt idx="7756">
                  <c:v>2487799.388806894</c:v>
                </c:pt>
                <c:pt idx="7757">
                  <c:v>2487799.7706521968</c:v>
                </c:pt>
                <c:pt idx="7758">
                  <c:v>2487800.1524975584</c:v>
                </c:pt>
                <c:pt idx="7759">
                  <c:v>2487800.5343429609</c:v>
                </c:pt>
                <c:pt idx="7760">
                  <c:v>2487800.9161884044</c:v>
                </c:pt>
                <c:pt idx="7761">
                  <c:v>2487801.2980338708</c:v>
                </c:pt>
                <c:pt idx="7762">
                  <c:v>2487801.6798793958</c:v>
                </c:pt>
                <c:pt idx="7763">
                  <c:v>2487802.0617249445</c:v>
                </c:pt>
                <c:pt idx="7764">
                  <c:v>2487802.4435705338</c:v>
                </c:pt>
                <c:pt idx="7765">
                  <c:v>2487802.8254161645</c:v>
                </c:pt>
                <c:pt idx="7766">
                  <c:v>2487803.2072618357</c:v>
                </c:pt>
                <c:pt idx="7767">
                  <c:v>2487803.5891075474</c:v>
                </c:pt>
                <c:pt idx="7768">
                  <c:v>2487803.9709533006</c:v>
                </c:pt>
                <c:pt idx="7769">
                  <c:v>2487804.3527990947</c:v>
                </c:pt>
                <c:pt idx="7770">
                  <c:v>2487804.7346449299</c:v>
                </c:pt>
                <c:pt idx="7771">
                  <c:v>2487805.1164907878</c:v>
                </c:pt>
                <c:pt idx="7772">
                  <c:v>2487805.4983366872</c:v>
                </c:pt>
                <c:pt idx="7773">
                  <c:v>2487805.8801826448</c:v>
                </c:pt>
                <c:pt idx="7774">
                  <c:v>2487806.2620286257</c:v>
                </c:pt>
                <c:pt idx="7775">
                  <c:v>2487806.643874648</c:v>
                </c:pt>
                <c:pt idx="7776">
                  <c:v>2487807.0257207109</c:v>
                </c:pt>
                <c:pt idx="7777">
                  <c:v>2487807.4075668142</c:v>
                </c:pt>
                <c:pt idx="7778">
                  <c:v>2487807.7894129595</c:v>
                </c:pt>
                <c:pt idx="7779">
                  <c:v>2487808.1712591448</c:v>
                </c:pt>
                <c:pt idx="7780">
                  <c:v>2487808.5531053538</c:v>
                </c:pt>
                <c:pt idx="7781">
                  <c:v>2487808.9349516216</c:v>
                </c:pt>
                <c:pt idx="7782">
                  <c:v>2487809.3167979303</c:v>
                </c:pt>
                <c:pt idx="7783">
                  <c:v>2487809.6986442441</c:v>
                </c:pt>
                <c:pt idx="7784">
                  <c:v>2487810.0804906348</c:v>
                </c:pt>
                <c:pt idx="7785">
                  <c:v>2487810.4623370478</c:v>
                </c:pt>
                <c:pt idx="7786">
                  <c:v>2487810.8441835027</c:v>
                </c:pt>
                <c:pt idx="7787">
                  <c:v>2487811.2260299977</c:v>
                </c:pt>
                <c:pt idx="7788">
                  <c:v>2487811.6078765164</c:v>
                </c:pt>
                <c:pt idx="7789">
                  <c:v>2487811.9897231115</c:v>
                </c:pt>
                <c:pt idx="7790">
                  <c:v>2487812.3715697122</c:v>
                </c:pt>
                <c:pt idx="7791">
                  <c:v>2487812.7534163715</c:v>
                </c:pt>
                <c:pt idx="7792">
                  <c:v>2487813.1352630542</c:v>
                </c:pt>
                <c:pt idx="7793">
                  <c:v>2487813.517109795</c:v>
                </c:pt>
                <c:pt idx="7794">
                  <c:v>2487813.8989565596</c:v>
                </c:pt>
                <c:pt idx="7795">
                  <c:v>2487814.2808033647</c:v>
                </c:pt>
                <c:pt idx="7796">
                  <c:v>2487814.6626502108</c:v>
                </c:pt>
                <c:pt idx="7797">
                  <c:v>2487815.0444970801</c:v>
                </c:pt>
                <c:pt idx="7798">
                  <c:v>2487815.4263440082</c:v>
                </c:pt>
                <c:pt idx="7799">
                  <c:v>2487815.8081909772</c:v>
                </c:pt>
                <c:pt idx="7800">
                  <c:v>2487816.1900379867</c:v>
                </c:pt>
                <c:pt idx="7801">
                  <c:v>2487816.57188502</c:v>
                </c:pt>
                <c:pt idx="7802">
                  <c:v>2487816.953732112</c:v>
                </c:pt>
                <c:pt idx="7803">
                  <c:v>2487817.3355792267</c:v>
                </c:pt>
                <c:pt idx="7804">
                  <c:v>2487817.7174263825</c:v>
                </c:pt>
                <c:pt idx="7805">
                  <c:v>2487818.0992735797</c:v>
                </c:pt>
                <c:pt idx="7806">
                  <c:v>2487818.4811208174</c:v>
                </c:pt>
                <c:pt idx="7807">
                  <c:v>2487818.862968096</c:v>
                </c:pt>
                <c:pt idx="7808">
                  <c:v>2487819.2448154157</c:v>
                </c:pt>
                <c:pt idx="7809">
                  <c:v>2487819.6266627763</c:v>
                </c:pt>
                <c:pt idx="7810">
                  <c:v>2487820.0085101603</c:v>
                </c:pt>
                <c:pt idx="7811">
                  <c:v>2487820.3903575852</c:v>
                </c:pt>
                <c:pt idx="7812">
                  <c:v>2487820.7722050683</c:v>
                </c:pt>
                <c:pt idx="7813">
                  <c:v>2487821.1540525751</c:v>
                </c:pt>
                <c:pt idx="7814">
                  <c:v>2487821.535900123</c:v>
                </c:pt>
                <c:pt idx="7815">
                  <c:v>2487821.917747729</c:v>
                </c:pt>
                <c:pt idx="7816">
                  <c:v>2487822.2995953406</c:v>
                </c:pt>
                <c:pt idx="7817">
                  <c:v>2487822.6814430109</c:v>
                </c:pt>
                <c:pt idx="7818">
                  <c:v>2487823.0632907227</c:v>
                </c:pt>
                <c:pt idx="7819">
                  <c:v>2487823.4451384572</c:v>
                </c:pt>
                <c:pt idx="7820">
                  <c:v>2487823.8269862505</c:v>
                </c:pt>
                <c:pt idx="7821">
                  <c:v>2487824.2088340842</c:v>
                </c:pt>
                <c:pt idx="7822">
                  <c:v>2487824.5906819417</c:v>
                </c:pt>
                <c:pt idx="7823">
                  <c:v>2487824.9725298397</c:v>
                </c:pt>
                <c:pt idx="7824">
                  <c:v>2487825.3543777969</c:v>
                </c:pt>
                <c:pt idx="7825">
                  <c:v>2487825.7362257591</c:v>
                </c:pt>
                <c:pt idx="7826">
                  <c:v>2487826.1180737806</c:v>
                </c:pt>
                <c:pt idx="7827">
                  <c:v>2487826.4999218597</c:v>
                </c:pt>
                <c:pt idx="7828">
                  <c:v>2487826.8817699454</c:v>
                </c:pt>
                <c:pt idx="7829">
                  <c:v>2487827.2636180893</c:v>
                </c:pt>
                <c:pt idx="7830">
                  <c:v>2487827.6454662741</c:v>
                </c:pt>
                <c:pt idx="7831">
                  <c:v>2487828.0273144818</c:v>
                </c:pt>
                <c:pt idx="7832">
                  <c:v>2487828.4091627309</c:v>
                </c:pt>
                <c:pt idx="7833">
                  <c:v>2487828.7910110387</c:v>
                </c:pt>
                <c:pt idx="7834">
                  <c:v>2487829.1728593693</c:v>
                </c:pt>
                <c:pt idx="7835">
                  <c:v>2487829.5547077414</c:v>
                </c:pt>
                <c:pt idx="7836">
                  <c:v>2487829.9365561539</c:v>
                </c:pt>
                <c:pt idx="7837">
                  <c:v>2487830.3184045898</c:v>
                </c:pt>
                <c:pt idx="7838">
                  <c:v>2487830.7002530848</c:v>
                </c:pt>
                <c:pt idx="7839">
                  <c:v>2487831.0821016021</c:v>
                </c:pt>
                <c:pt idx="7840">
                  <c:v>2487831.4639501786</c:v>
                </c:pt>
                <c:pt idx="7841">
                  <c:v>2487831.8457987965</c:v>
                </c:pt>
                <c:pt idx="7842">
                  <c:v>2487832.2276474368</c:v>
                </c:pt>
                <c:pt idx="7843">
                  <c:v>2487832.6094961362</c:v>
                </c:pt>
                <c:pt idx="7844">
                  <c:v>2487832.9913448407</c:v>
                </c:pt>
                <c:pt idx="7845">
                  <c:v>2487833.3731936221</c:v>
                </c:pt>
                <c:pt idx="7846">
                  <c:v>2487833.7550424086</c:v>
                </c:pt>
                <c:pt idx="7847">
                  <c:v>2487834.1368912715</c:v>
                </c:pt>
                <c:pt idx="7848">
                  <c:v>2487834.5187401404</c:v>
                </c:pt>
                <c:pt idx="7849">
                  <c:v>2487834.9005890675</c:v>
                </c:pt>
                <c:pt idx="7850">
                  <c:v>2487835.2824380179</c:v>
                </c:pt>
                <c:pt idx="7851">
                  <c:v>2487835.6642870093</c:v>
                </c:pt>
                <c:pt idx="7852">
                  <c:v>2487836.0461360589</c:v>
                </c:pt>
                <c:pt idx="7853">
                  <c:v>2487836.4279851322</c:v>
                </c:pt>
                <c:pt idx="7854">
                  <c:v>2487836.8098342465</c:v>
                </c:pt>
                <c:pt idx="7855">
                  <c:v>2487837.1916834014</c:v>
                </c:pt>
                <c:pt idx="7856">
                  <c:v>2487837.5735325976</c:v>
                </c:pt>
                <c:pt idx="7857">
                  <c:v>2487837.9553818339</c:v>
                </c:pt>
                <c:pt idx="7858">
                  <c:v>2487838.3372311122</c:v>
                </c:pt>
                <c:pt idx="7859">
                  <c:v>2487838.7190804132</c:v>
                </c:pt>
                <c:pt idx="7860">
                  <c:v>2487839.1009297729</c:v>
                </c:pt>
                <c:pt idx="7861">
                  <c:v>2487839.482779156</c:v>
                </c:pt>
                <c:pt idx="7862">
                  <c:v>2487839.8646285799</c:v>
                </c:pt>
                <c:pt idx="7863">
                  <c:v>2487840.2464780621</c:v>
                </c:pt>
                <c:pt idx="7864">
                  <c:v>2487840.6283275681</c:v>
                </c:pt>
                <c:pt idx="7865">
                  <c:v>2487841.010177115</c:v>
                </c:pt>
                <c:pt idx="7866">
                  <c:v>2487841.3920267024</c:v>
                </c:pt>
                <c:pt idx="7867">
                  <c:v>2487841.7738763308</c:v>
                </c:pt>
                <c:pt idx="7868">
                  <c:v>2487842.1557260007</c:v>
                </c:pt>
                <c:pt idx="7869">
                  <c:v>2487842.5375756933</c:v>
                </c:pt>
                <c:pt idx="7870">
                  <c:v>2487842.919425427</c:v>
                </c:pt>
                <c:pt idx="7871">
                  <c:v>2487843.3012752016</c:v>
                </c:pt>
                <c:pt idx="7872">
                  <c:v>2487843.6831250349</c:v>
                </c:pt>
                <c:pt idx="7873">
                  <c:v>2487844.064974891</c:v>
                </c:pt>
                <c:pt idx="7874">
                  <c:v>2487844.4468247886</c:v>
                </c:pt>
                <c:pt idx="7875">
                  <c:v>2487844.8286747271</c:v>
                </c:pt>
                <c:pt idx="7876">
                  <c:v>2487845.2105247066</c:v>
                </c:pt>
                <c:pt idx="7877">
                  <c:v>2487845.5923747262</c:v>
                </c:pt>
                <c:pt idx="7878">
                  <c:v>2487845.97422477</c:v>
                </c:pt>
                <c:pt idx="7879">
                  <c:v>2487846.356074872</c:v>
                </c:pt>
                <c:pt idx="7880">
                  <c:v>2487846.7379250149</c:v>
                </c:pt>
                <c:pt idx="7881">
                  <c:v>2487847.1197751812</c:v>
                </c:pt>
                <c:pt idx="7882">
                  <c:v>2487847.5016254061</c:v>
                </c:pt>
                <c:pt idx="7883">
                  <c:v>2487847.8834756543</c:v>
                </c:pt>
                <c:pt idx="7884">
                  <c:v>2487848.2653259253</c:v>
                </c:pt>
                <c:pt idx="7885">
                  <c:v>2487848.6471762732</c:v>
                </c:pt>
                <c:pt idx="7886">
                  <c:v>2487849.0290266261</c:v>
                </c:pt>
                <c:pt idx="7887">
                  <c:v>2487849.4108770383</c:v>
                </c:pt>
                <c:pt idx="7888">
                  <c:v>2487849.7927274914</c:v>
                </c:pt>
                <c:pt idx="7889">
                  <c:v>2487850.1745779845</c:v>
                </c:pt>
                <c:pt idx="7890">
                  <c:v>2487850.5564285014</c:v>
                </c:pt>
                <c:pt idx="7891">
                  <c:v>2487850.9382790592</c:v>
                </c:pt>
                <c:pt idx="7892">
                  <c:v>2487851.3201296586</c:v>
                </c:pt>
                <c:pt idx="7893">
                  <c:v>2487851.7019802984</c:v>
                </c:pt>
                <c:pt idx="7894">
                  <c:v>2487852.0838309964</c:v>
                </c:pt>
                <c:pt idx="7895">
                  <c:v>2487852.4656817177</c:v>
                </c:pt>
                <c:pt idx="7896">
                  <c:v>2487852.8475324805</c:v>
                </c:pt>
                <c:pt idx="7897">
                  <c:v>2487853.2293832842</c:v>
                </c:pt>
                <c:pt idx="7898">
                  <c:v>2487853.6112341108</c:v>
                </c:pt>
                <c:pt idx="7899">
                  <c:v>2487853.9930849783</c:v>
                </c:pt>
                <c:pt idx="7900">
                  <c:v>2487854.374935905</c:v>
                </c:pt>
                <c:pt idx="7901">
                  <c:v>2487854.7567868545</c:v>
                </c:pt>
                <c:pt idx="7902">
                  <c:v>2487855.1386378626</c:v>
                </c:pt>
                <c:pt idx="7903">
                  <c:v>2487855.5204888759</c:v>
                </c:pt>
                <c:pt idx="7904">
                  <c:v>2487855.9023399665</c:v>
                </c:pt>
                <c:pt idx="7905">
                  <c:v>2487856.2841910794</c:v>
                </c:pt>
                <c:pt idx="7906">
                  <c:v>2487856.6660422334</c:v>
                </c:pt>
                <c:pt idx="7907">
                  <c:v>2487857.047893411</c:v>
                </c:pt>
                <c:pt idx="7908">
                  <c:v>2487857.4297446474</c:v>
                </c:pt>
                <c:pt idx="7909">
                  <c:v>2487857.8115959242</c:v>
                </c:pt>
                <c:pt idx="7910">
                  <c:v>2487858.1934472239</c:v>
                </c:pt>
                <c:pt idx="7911">
                  <c:v>2487858.5752985654</c:v>
                </c:pt>
                <c:pt idx="7912">
                  <c:v>2487858.9571499475</c:v>
                </c:pt>
                <c:pt idx="7913">
                  <c:v>2487859.3390013883</c:v>
                </c:pt>
                <c:pt idx="7914">
                  <c:v>2487859.7208528346</c:v>
                </c:pt>
                <c:pt idx="7915">
                  <c:v>2487860.1027043569</c:v>
                </c:pt>
                <c:pt idx="7916">
                  <c:v>2487860.4845558852</c:v>
                </c:pt>
                <c:pt idx="7917">
                  <c:v>2487860.8664074717</c:v>
                </c:pt>
                <c:pt idx="7918">
                  <c:v>2487861.2482590997</c:v>
                </c:pt>
                <c:pt idx="7919">
                  <c:v>2487861.6301107504</c:v>
                </c:pt>
                <c:pt idx="7920">
                  <c:v>2487862.0119624604</c:v>
                </c:pt>
                <c:pt idx="7921">
                  <c:v>2487862.3938141931</c:v>
                </c:pt>
                <c:pt idx="7922">
                  <c:v>2487862.7756659668</c:v>
                </c:pt>
                <c:pt idx="7923">
                  <c:v>2487863.1575177815</c:v>
                </c:pt>
                <c:pt idx="7924">
                  <c:v>2487863.5393696367</c:v>
                </c:pt>
                <c:pt idx="7925">
                  <c:v>2487863.9212215338</c:v>
                </c:pt>
                <c:pt idx="7926">
                  <c:v>2487864.3030734709</c:v>
                </c:pt>
                <c:pt idx="7927">
                  <c:v>2487864.6849254495</c:v>
                </c:pt>
                <c:pt idx="7928">
                  <c:v>2487865.0667774687</c:v>
                </c:pt>
                <c:pt idx="7929">
                  <c:v>2487865.4486295111</c:v>
                </c:pt>
                <c:pt idx="7930">
                  <c:v>2487865.8304816126</c:v>
                </c:pt>
                <c:pt idx="7931">
                  <c:v>2487866.2123337369</c:v>
                </c:pt>
                <c:pt idx="7932">
                  <c:v>2487866.5941859023</c:v>
                </c:pt>
                <c:pt idx="7933">
                  <c:v>2487866.9760381086</c:v>
                </c:pt>
                <c:pt idx="7934">
                  <c:v>2487867.3578903559</c:v>
                </c:pt>
                <c:pt idx="7935">
                  <c:v>2487867.7397426441</c:v>
                </c:pt>
                <c:pt idx="7936">
                  <c:v>2487868.1215949729</c:v>
                </c:pt>
                <c:pt idx="7937">
                  <c:v>2487868.5034473254</c:v>
                </c:pt>
                <c:pt idx="7938">
                  <c:v>2487868.8852997366</c:v>
                </c:pt>
                <c:pt idx="7939">
                  <c:v>2487869.2671521879</c:v>
                </c:pt>
                <c:pt idx="7940">
                  <c:v>2487869.6490046633</c:v>
                </c:pt>
                <c:pt idx="7941">
                  <c:v>2487870.0308571793</c:v>
                </c:pt>
                <c:pt idx="7942">
                  <c:v>2487870.4127097363</c:v>
                </c:pt>
                <c:pt idx="7943">
                  <c:v>2487870.7945623519</c:v>
                </c:pt>
                <c:pt idx="7944">
                  <c:v>2487871.1764149736</c:v>
                </c:pt>
                <c:pt idx="7945">
                  <c:v>2487871.558267653</c:v>
                </c:pt>
                <c:pt idx="7946">
                  <c:v>2487871.9401203739</c:v>
                </c:pt>
                <c:pt idx="7947">
                  <c:v>2487872.3219731357</c:v>
                </c:pt>
                <c:pt idx="7948">
                  <c:v>2487872.7038259204</c:v>
                </c:pt>
                <c:pt idx="7949">
                  <c:v>2487873.085678746</c:v>
                </c:pt>
                <c:pt idx="7950">
                  <c:v>2487873.4675316308</c:v>
                </c:pt>
                <c:pt idx="7951">
                  <c:v>2487873.8493845384</c:v>
                </c:pt>
                <c:pt idx="7952">
                  <c:v>2487874.2312375046</c:v>
                </c:pt>
                <c:pt idx="7953">
                  <c:v>2487874.6130904942</c:v>
                </c:pt>
                <c:pt idx="7954">
                  <c:v>2487874.9949435075</c:v>
                </c:pt>
                <c:pt idx="7955">
                  <c:v>2487875.3767965962</c:v>
                </c:pt>
                <c:pt idx="7956">
                  <c:v>2487875.758649691</c:v>
                </c:pt>
                <c:pt idx="7957">
                  <c:v>2487876.1405028445</c:v>
                </c:pt>
                <c:pt idx="7958">
                  <c:v>2487876.5223560208</c:v>
                </c:pt>
                <c:pt idx="7959">
                  <c:v>2487876.9042092557</c:v>
                </c:pt>
                <c:pt idx="7960">
                  <c:v>2487877.2860625321</c:v>
                </c:pt>
                <c:pt idx="7961">
                  <c:v>2487877.6679158136</c:v>
                </c:pt>
                <c:pt idx="7962">
                  <c:v>2487878.0497691715</c:v>
                </c:pt>
                <c:pt idx="7963">
                  <c:v>2487878.4316225527</c:v>
                </c:pt>
                <c:pt idx="7964">
                  <c:v>2487878.8134759748</c:v>
                </c:pt>
                <c:pt idx="7965">
                  <c:v>2487879.1953294207</c:v>
                </c:pt>
                <c:pt idx="7966">
                  <c:v>2487879.5771829244</c:v>
                </c:pt>
                <c:pt idx="7967">
                  <c:v>2487879.9590364695</c:v>
                </c:pt>
                <c:pt idx="7968">
                  <c:v>2487880.3408900551</c:v>
                </c:pt>
                <c:pt idx="7969">
                  <c:v>2487880.7227436644</c:v>
                </c:pt>
                <c:pt idx="7970">
                  <c:v>2487881.1045973147</c:v>
                </c:pt>
                <c:pt idx="7971">
                  <c:v>2487881.4864510233</c:v>
                </c:pt>
                <c:pt idx="7972">
                  <c:v>2487881.8683047551</c:v>
                </c:pt>
                <c:pt idx="7973">
                  <c:v>2487882.2501585279</c:v>
                </c:pt>
                <c:pt idx="7974">
                  <c:v>2487882.6320123239</c:v>
                </c:pt>
                <c:pt idx="7975">
                  <c:v>2487883.0138661787</c:v>
                </c:pt>
                <c:pt idx="7976">
                  <c:v>2487883.3957200921</c:v>
                </c:pt>
                <c:pt idx="7977">
                  <c:v>2487883.7775740107</c:v>
                </c:pt>
                <c:pt idx="7978">
                  <c:v>2487884.1594279706</c:v>
                </c:pt>
                <c:pt idx="7979">
                  <c:v>2487884.5412819893</c:v>
                </c:pt>
                <c:pt idx="7980">
                  <c:v>2487884.9231360308</c:v>
                </c:pt>
                <c:pt idx="7981">
                  <c:v>2487885.3049901132</c:v>
                </c:pt>
                <c:pt idx="7982">
                  <c:v>2487885.6868442548</c:v>
                </c:pt>
                <c:pt idx="7983">
                  <c:v>2487886.0686984193</c:v>
                </c:pt>
                <c:pt idx="7984">
                  <c:v>2487886.4505526251</c:v>
                </c:pt>
                <c:pt idx="7985">
                  <c:v>2487886.8324068533</c:v>
                </c:pt>
                <c:pt idx="7986">
                  <c:v>2487887.2142611407</c:v>
                </c:pt>
                <c:pt idx="7987">
                  <c:v>2487887.596115469</c:v>
                </c:pt>
                <c:pt idx="7988">
                  <c:v>2487887.9779698201</c:v>
                </c:pt>
                <c:pt idx="7989">
                  <c:v>2487888.3598242127</c:v>
                </c:pt>
                <c:pt idx="7990">
                  <c:v>2487888.741678664</c:v>
                </c:pt>
                <c:pt idx="7991">
                  <c:v>2487889.1235331381</c:v>
                </c:pt>
                <c:pt idx="7992">
                  <c:v>2487889.5053876531</c:v>
                </c:pt>
                <c:pt idx="7993">
                  <c:v>2487889.8872422096</c:v>
                </c:pt>
                <c:pt idx="7994">
                  <c:v>2487890.2690968066</c:v>
                </c:pt>
                <c:pt idx="7995">
                  <c:v>2487890.6509514442</c:v>
                </c:pt>
                <c:pt idx="7996">
                  <c:v>2487891.0328061059</c:v>
                </c:pt>
                <c:pt idx="7997">
                  <c:v>2487891.4146608254</c:v>
                </c:pt>
                <c:pt idx="7998">
                  <c:v>2487891.7965155863</c:v>
                </c:pt>
                <c:pt idx="7999">
                  <c:v>2487892.1783703701</c:v>
                </c:pt>
                <c:pt idx="8000">
                  <c:v>2487892.5602251953</c:v>
                </c:pt>
                <c:pt idx="8001">
                  <c:v>2487892.9420800614</c:v>
                </c:pt>
                <c:pt idx="8002">
                  <c:v>2487893.3239349858</c:v>
                </c:pt>
                <c:pt idx="8003">
                  <c:v>2487893.7057899334</c:v>
                </c:pt>
                <c:pt idx="8004">
                  <c:v>2487894.0876449221</c:v>
                </c:pt>
                <c:pt idx="8005">
                  <c:v>2487894.4694999345</c:v>
                </c:pt>
                <c:pt idx="8006">
                  <c:v>2487894.8513550046</c:v>
                </c:pt>
                <c:pt idx="8007">
                  <c:v>2487895.2332101162</c:v>
                </c:pt>
                <c:pt idx="8008">
                  <c:v>2487895.615065251</c:v>
                </c:pt>
                <c:pt idx="8009">
                  <c:v>2487895.9969204445</c:v>
                </c:pt>
                <c:pt idx="8010">
                  <c:v>2487896.3787756613</c:v>
                </c:pt>
                <c:pt idx="8011">
                  <c:v>2487896.7606309182</c:v>
                </c:pt>
                <c:pt idx="8012">
                  <c:v>2487897.142486217</c:v>
                </c:pt>
                <c:pt idx="8013">
                  <c:v>2487897.5243415739</c:v>
                </c:pt>
                <c:pt idx="8014">
                  <c:v>2487897.906196937</c:v>
                </c:pt>
                <c:pt idx="8015">
                  <c:v>2487898.2880523582</c:v>
                </c:pt>
                <c:pt idx="8016">
                  <c:v>2487898.6699078199</c:v>
                </c:pt>
                <c:pt idx="8017">
                  <c:v>2487899.0517633059</c:v>
                </c:pt>
                <c:pt idx="8018">
                  <c:v>2487899.4336188319</c:v>
                </c:pt>
                <c:pt idx="8019">
                  <c:v>2487899.8154744171</c:v>
                </c:pt>
                <c:pt idx="8020">
                  <c:v>2487900.1973300255</c:v>
                </c:pt>
                <c:pt idx="8021">
                  <c:v>2487900.5791856749</c:v>
                </c:pt>
                <c:pt idx="8022">
                  <c:v>2487900.9610413644</c:v>
                </c:pt>
                <c:pt idx="8023">
                  <c:v>2487901.3428970953</c:v>
                </c:pt>
                <c:pt idx="8024">
                  <c:v>2487901.7247528676</c:v>
                </c:pt>
                <c:pt idx="8025">
                  <c:v>2487902.1066086804</c:v>
                </c:pt>
                <c:pt idx="8026">
                  <c:v>2487902.4884645343</c:v>
                </c:pt>
                <c:pt idx="8027">
                  <c:v>2487902.8703204114</c:v>
                </c:pt>
                <c:pt idx="8028">
                  <c:v>2487903.2521763295</c:v>
                </c:pt>
                <c:pt idx="8029">
                  <c:v>2487903.6340323063</c:v>
                </c:pt>
                <c:pt idx="8030">
                  <c:v>2487904.015888324</c:v>
                </c:pt>
                <c:pt idx="8031">
                  <c:v>2487904.3977443641</c:v>
                </c:pt>
                <c:pt idx="8032">
                  <c:v>2487904.7796004284</c:v>
                </c:pt>
                <c:pt idx="8033">
                  <c:v>2487905.1614565509</c:v>
                </c:pt>
                <c:pt idx="8034">
                  <c:v>2487905.5433127326</c:v>
                </c:pt>
                <c:pt idx="8035">
                  <c:v>2487905.9251689194</c:v>
                </c:pt>
                <c:pt idx="8036">
                  <c:v>2487906.3070251471</c:v>
                </c:pt>
                <c:pt idx="8037">
                  <c:v>2487906.6888814513</c:v>
                </c:pt>
                <c:pt idx="8038">
                  <c:v>2487907.070737761</c:v>
                </c:pt>
                <c:pt idx="8039">
                  <c:v>2487907.4525941117</c:v>
                </c:pt>
                <c:pt idx="8040">
                  <c:v>2487907.8344505029</c:v>
                </c:pt>
                <c:pt idx="8041">
                  <c:v>2487908.2163069532</c:v>
                </c:pt>
                <c:pt idx="8042">
                  <c:v>2487908.5981634087</c:v>
                </c:pt>
                <c:pt idx="8043">
                  <c:v>2487908.980019941</c:v>
                </c:pt>
                <c:pt idx="8044">
                  <c:v>2487909.3618764784</c:v>
                </c:pt>
                <c:pt idx="8045">
                  <c:v>2487909.743733075</c:v>
                </c:pt>
                <c:pt idx="8046">
                  <c:v>2487910.1255896939</c:v>
                </c:pt>
                <c:pt idx="8047">
                  <c:v>2487910.507446372</c:v>
                </c:pt>
                <c:pt idx="8048">
                  <c:v>2487910.889303091</c:v>
                </c:pt>
                <c:pt idx="8049">
                  <c:v>2487911.2711598338</c:v>
                </c:pt>
                <c:pt idx="8050">
                  <c:v>2487911.6530166166</c:v>
                </c:pt>
                <c:pt idx="8051">
                  <c:v>14595039.049601456</c:v>
                </c:pt>
                <c:pt idx="8052">
                  <c:v>14595041.289719289</c:v>
                </c:pt>
                <c:pt idx="8053">
                  <c:v>14595043.529837154</c:v>
                </c:pt>
                <c:pt idx="8054">
                  <c:v>14595045.769955361</c:v>
                </c:pt>
                <c:pt idx="8055">
                  <c:v>14595048.010073811</c:v>
                </c:pt>
                <c:pt idx="8056">
                  <c:v>14595050.250192394</c:v>
                </c:pt>
                <c:pt idx="8057">
                  <c:v>14595052.490311326</c:v>
                </c:pt>
                <c:pt idx="8058">
                  <c:v>14595054.730430393</c:v>
                </c:pt>
                <c:pt idx="8059">
                  <c:v>14595056.970549697</c:v>
                </c:pt>
                <c:pt idx="8060">
                  <c:v>14595059.210669344</c:v>
                </c:pt>
                <c:pt idx="8061">
                  <c:v>14595061.450789131</c:v>
                </c:pt>
                <c:pt idx="8062">
                  <c:v>14595063.690909157</c:v>
                </c:pt>
                <c:pt idx="8063">
                  <c:v>14595065.931029424</c:v>
                </c:pt>
                <c:pt idx="8064">
                  <c:v>14595068.171149932</c:v>
                </c:pt>
                <c:pt idx="8065">
                  <c:v>14595070.411270574</c:v>
                </c:pt>
                <c:pt idx="8066">
                  <c:v>14595072.651391558</c:v>
                </c:pt>
                <c:pt idx="8067">
                  <c:v>14595074.891512683</c:v>
                </c:pt>
                <c:pt idx="8068">
                  <c:v>14595077.131634148</c:v>
                </c:pt>
                <c:pt idx="8069">
                  <c:v>14595079.371755753</c:v>
                </c:pt>
                <c:pt idx="8070">
                  <c:v>14595081.611877596</c:v>
                </c:pt>
                <c:pt idx="8071">
                  <c:v>14595083.851999784</c:v>
                </c:pt>
                <c:pt idx="8072">
                  <c:v>14595086.092122108</c:v>
                </c:pt>
                <c:pt idx="8073">
                  <c:v>14595088.332244566</c:v>
                </c:pt>
                <c:pt idx="8074">
                  <c:v>14595090.572367372</c:v>
                </c:pt>
                <c:pt idx="8075">
                  <c:v>14595092.812490311</c:v>
                </c:pt>
                <c:pt idx="8076">
                  <c:v>14595095.052613698</c:v>
                </c:pt>
                <c:pt idx="8077">
                  <c:v>14595097.292737119</c:v>
                </c:pt>
                <c:pt idx="8078">
                  <c:v>14595099.53286078</c:v>
                </c:pt>
                <c:pt idx="8079">
                  <c:v>14595101.772984682</c:v>
                </c:pt>
                <c:pt idx="8080">
                  <c:v>14595104.013108822</c:v>
                </c:pt>
                <c:pt idx="8081">
                  <c:v>14595106.253233304</c:v>
                </c:pt>
                <c:pt idx="8082">
                  <c:v>14595108.493357927</c:v>
                </c:pt>
                <c:pt idx="8083">
                  <c:v>14595110.733482789</c:v>
                </c:pt>
                <c:pt idx="8084">
                  <c:v>14595112.973607888</c:v>
                </c:pt>
                <c:pt idx="8085">
                  <c:v>14595115.213733127</c:v>
                </c:pt>
                <c:pt idx="8086">
                  <c:v>14595117.453858707</c:v>
                </c:pt>
                <c:pt idx="8087">
                  <c:v>14595119.693984427</c:v>
                </c:pt>
                <c:pt idx="8088">
                  <c:v>14595121.934110386</c:v>
                </c:pt>
                <c:pt idx="8089">
                  <c:v>14595124.174236583</c:v>
                </c:pt>
                <c:pt idx="8090">
                  <c:v>14595126.414363123</c:v>
                </c:pt>
                <c:pt idx="8091">
                  <c:v>14595128.654489802</c:v>
                </c:pt>
                <c:pt idx="8092">
                  <c:v>14595130.894616723</c:v>
                </c:pt>
                <c:pt idx="8093">
                  <c:v>14595133.13474388</c:v>
                </c:pt>
                <c:pt idx="8094">
                  <c:v>14595135.374871278</c:v>
                </c:pt>
                <c:pt idx="8095">
                  <c:v>14595137.614998814</c:v>
                </c:pt>
                <c:pt idx="8096">
                  <c:v>14595139.855126694</c:v>
                </c:pt>
                <c:pt idx="8097">
                  <c:v>14595142.09525471</c:v>
                </c:pt>
                <c:pt idx="8098">
                  <c:v>14595144.335383069</c:v>
                </c:pt>
                <c:pt idx="8099">
                  <c:v>14595146.575511565</c:v>
                </c:pt>
                <c:pt idx="8100">
                  <c:v>14595148.815640301</c:v>
                </c:pt>
                <c:pt idx="8101">
                  <c:v>14595151.055769276</c:v>
                </c:pt>
                <c:pt idx="8102">
                  <c:v>14595153.29589849</c:v>
                </c:pt>
                <c:pt idx="8103">
                  <c:v>14595155.536027947</c:v>
                </c:pt>
                <c:pt idx="8104">
                  <c:v>14595157.776157646</c:v>
                </c:pt>
                <c:pt idx="8105">
                  <c:v>14595160.016287476</c:v>
                </c:pt>
                <c:pt idx="8106">
                  <c:v>14595162.256417653</c:v>
                </c:pt>
                <c:pt idx="8107">
                  <c:v>14595164.496547965</c:v>
                </c:pt>
                <c:pt idx="8108">
                  <c:v>14595166.736678518</c:v>
                </c:pt>
                <c:pt idx="8109">
                  <c:v>14595168.976809416</c:v>
                </c:pt>
                <c:pt idx="8110">
                  <c:v>14595171.216940448</c:v>
                </c:pt>
                <c:pt idx="8111">
                  <c:v>14595173.457071723</c:v>
                </c:pt>
                <c:pt idx="8112">
                  <c:v>14595175.697203238</c:v>
                </c:pt>
                <c:pt idx="8113">
                  <c:v>14595177.93733499</c:v>
                </c:pt>
                <c:pt idx="8114">
                  <c:v>14595180.177466985</c:v>
                </c:pt>
                <c:pt idx="8115">
                  <c:v>14595182.417599116</c:v>
                </c:pt>
                <c:pt idx="8116">
                  <c:v>14595184.657731589</c:v>
                </c:pt>
                <c:pt idx="8117">
                  <c:v>14595186.8978642</c:v>
                </c:pt>
                <c:pt idx="8118">
                  <c:v>14595189.13799705</c:v>
                </c:pt>
                <c:pt idx="8119">
                  <c:v>14595191.37813014</c:v>
                </c:pt>
                <c:pt idx="8120">
                  <c:v>14595193.618263576</c:v>
                </c:pt>
                <c:pt idx="8121">
                  <c:v>14595195.858397143</c:v>
                </c:pt>
                <c:pt idx="8122">
                  <c:v>14595198.098530957</c:v>
                </c:pt>
                <c:pt idx="8123">
                  <c:v>14595200.338664902</c:v>
                </c:pt>
                <c:pt idx="8124">
                  <c:v>14595202.578799194</c:v>
                </c:pt>
                <c:pt idx="8125">
                  <c:v>14595204.818933727</c:v>
                </c:pt>
                <c:pt idx="8126">
                  <c:v>14595207.059068393</c:v>
                </c:pt>
                <c:pt idx="8127">
                  <c:v>14595209.299203405</c:v>
                </c:pt>
                <c:pt idx="8128">
                  <c:v>14595211.539338555</c:v>
                </c:pt>
                <c:pt idx="8129">
                  <c:v>14595213.779473942</c:v>
                </c:pt>
                <c:pt idx="8130">
                  <c:v>14595216.019609569</c:v>
                </c:pt>
                <c:pt idx="8131">
                  <c:v>14595218.259745544</c:v>
                </c:pt>
                <c:pt idx="8132">
                  <c:v>14595220.499881547</c:v>
                </c:pt>
                <c:pt idx="8133">
                  <c:v>14595222.740017895</c:v>
                </c:pt>
                <c:pt idx="8134">
                  <c:v>14595224.980154486</c:v>
                </c:pt>
                <c:pt idx="8135">
                  <c:v>14595227.220291313</c:v>
                </c:pt>
                <c:pt idx="8136">
                  <c:v>14595229.460428279</c:v>
                </c:pt>
                <c:pt idx="8137">
                  <c:v>14595231.70056559</c:v>
                </c:pt>
                <c:pt idx="8138">
                  <c:v>14595233.940703033</c:v>
                </c:pt>
                <c:pt idx="8139">
                  <c:v>14595236.180840718</c:v>
                </c:pt>
                <c:pt idx="8140">
                  <c:v>14595238.420978647</c:v>
                </c:pt>
                <c:pt idx="8141">
                  <c:v>14595240.661116811</c:v>
                </c:pt>
                <c:pt idx="8142">
                  <c:v>14595242.901255216</c:v>
                </c:pt>
                <c:pt idx="8143">
                  <c:v>14595245.141393865</c:v>
                </c:pt>
                <c:pt idx="8144">
                  <c:v>14595247.381532645</c:v>
                </c:pt>
                <c:pt idx="8145">
                  <c:v>14595249.621671772</c:v>
                </c:pt>
                <c:pt idx="8146">
                  <c:v>14595251.861811141</c:v>
                </c:pt>
                <c:pt idx="8147">
                  <c:v>14595254.10195064</c:v>
                </c:pt>
                <c:pt idx="8148">
                  <c:v>14595256.342090383</c:v>
                </c:pt>
                <c:pt idx="8149">
                  <c:v>14595258.582230369</c:v>
                </c:pt>
                <c:pt idx="8150">
                  <c:v>14595260.822370697</c:v>
                </c:pt>
                <c:pt idx="8151">
                  <c:v>14595263.062511057</c:v>
                </c:pt>
                <c:pt idx="8152">
                  <c:v>14595265.302651759</c:v>
                </c:pt>
                <c:pt idx="8153">
                  <c:v>14595267.542792704</c:v>
                </c:pt>
                <c:pt idx="8154">
                  <c:v>14595269.782933887</c:v>
                </c:pt>
                <c:pt idx="8155">
                  <c:v>14595272.023075309</c:v>
                </c:pt>
                <c:pt idx="8156">
                  <c:v>14595274.26321687</c:v>
                </c:pt>
                <c:pt idx="8157">
                  <c:v>14595276.503358671</c:v>
                </c:pt>
                <c:pt idx="8158">
                  <c:v>14595278.74350071</c:v>
                </c:pt>
                <c:pt idx="8159">
                  <c:v>14595280.983643096</c:v>
                </c:pt>
                <c:pt idx="8160">
                  <c:v>14595283.223785616</c:v>
                </c:pt>
                <c:pt idx="8161">
                  <c:v>14595285.463928375</c:v>
                </c:pt>
                <c:pt idx="8162">
                  <c:v>14595287.704071378</c:v>
                </c:pt>
                <c:pt idx="8163">
                  <c:v>14595289.94421462</c:v>
                </c:pt>
                <c:pt idx="8164">
                  <c:v>14595292.184357999</c:v>
                </c:pt>
                <c:pt idx="8165">
                  <c:v>14595294.424501717</c:v>
                </c:pt>
                <c:pt idx="8166">
                  <c:v>14595296.664645575</c:v>
                </c:pt>
                <c:pt idx="8167">
                  <c:v>14595298.904789675</c:v>
                </c:pt>
                <c:pt idx="8168">
                  <c:v>14595301.144934013</c:v>
                </c:pt>
                <c:pt idx="8169">
                  <c:v>14595303.385078695</c:v>
                </c:pt>
                <c:pt idx="8170">
                  <c:v>14595305.625223512</c:v>
                </c:pt>
                <c:pt idx="8171">
                  <c:v>14595307.865368571</c:v>
                </c:pt>
                <c:pt idx="8172">
                  <c:v>14595310.105513766</c:v>
                </c:pt>
                <c:pt idx="8173">
                  <c:v>14595312.345659303</c:v>
                </c:pt>
                <c:pt idx="8174">
                  <c:v>14595314.585805083</c:v>
                </c:pt>
                <c:pt idx="8175">
                  <c:v>14595316.825950997</c:v>
                </c:pt>
                <c:pt idx="8176">
                  <c:v>14595319.066097256</c:v>
                </c:pt>
                <c:pt idx="8177">
                  <c:v>14595321.306243652</c:v>
                </c:pt>
                <c:pt idx="8178">
                  <c:v>14595323.54639039</c:v>
                </c:pt>
                <c:pt idx="8179">
                  <c:v>14595325.786537165</c:v>
                </c:pt>
                <c:pt idx="8180">
                  <c:v>14595328.026684385</c:v>
                </c:pt>
                <c:pt idx="8181">
                  <c:v>14595330.266831636</c:v>
                </c:pt>
                <c:pt idx="8182">
                  <c:v>14595332.506979231</c:v>
                </c:pt>
                <c:pt idx="8183">
                  <c:v>14595334.747127067</c:v>
                </c:pt>
                <c:pt idx="8184">
                  <c:v>14595336.987275144</c:v>
                </c:pt>
                <c:pt idx="8185">
                  <c:v>14595339.227423355</c:v>
                </c:pt>
                <c:pt idx="8186">
                  <c:v>14595341.467571808</c:v>
                </c:pt>
                <c:pt idx="8187">
                  <c:v>14595343.707720606</c:v>
                </c:pt>
                <c:pt idx="8188">
                  <c:v>14595345.947869539</c:v>
                </c:pt>
                <c:pt idx="8189">
                  <c:v>14595348.188018713</c:v>
                </c:pt>
                <c:pt idx="8190">
                  <c:v>14595350.428168127</c:v>
                </c:pt>
                <c:pt idx="8191">
                  <c:v>14595352.668317778</c:v>
                </c:pt>
                <c:pt idx="8192">
                  <c:v>14595354.908467673</c:v>
                </c:pt>
                <c:pt idx="8193">
                  <c:v>14595357.148617806</c:v>
                </c:pt>
                <c:pt idx="8194">
                  <c:v>14595359.388768077</c:v>
                </c:pt>
                <c:pt idx="8195">
                  <c:v>14595361.628918689</c:v>
                </c:pt>
                <c:pt idx="8196">
                  <c:v>14595363.869069543</c:v>
                </c:pt>
                <c:pt idx="8197">
                  <c:v>14595366.109220535</c:v>
                </c:pt>
                <c:pt idx="8198">
                  <c:v>14595368.349371767</c:v>
                </c:pt>
                <c:pt idx="8199">
                  <c:v>14595370.589523235</c:v>
                </c:pt>
                <c:pt idx="8200">
                  <c:v>14595372.829674946</c:v>
                </c:pt>
                <c:pt idx="8201">
                  <c:v>14595375.069826897</c:v>
                </c:pt>
                <c:pt idx="8202">
                  <c:v>14595377.309978984</c:v>
                </c:pt>
                <c:pt idx="8203">
                  <c:v>14595379.55013152</c:v>
                </c:pt>
                <c:pt idx="8204">
                  <c:v>14595381.790284088</c:v>
                </c:pt>
                <c:pt idx="8205">
                  <c:v>14595384.030437</c:v>
                </c:pt>
                <c:pt idx="8206">
                  <c:v>14595386.270590046</c:v>
                </c:pt>
                <c:pt idx="8207">
                  <c:v>14595388.510743335</c:v>
                </c:pt>
                <c:pt idx="8208">
                  <c:v>14595390.750896966</c:v>
                </c:pt>
                <c:pt idx="8209">
                  <c:v>14595392.991050735</c:v>
                </c:pt>
                <c:pt idx="8210">
                  <c:v>14595395.231204744</c:v>
                </c:pt>
                <c:pt idx="8211">
                  <c:v>14595397.471358888</c:v>
                </c:pt>
                <c:pt idx="8212">
                  <c:v>14595399.711513374</c:v>
                </c:pt>
                <c:pt idx="8213">
                  <c:v>14595401.951668104</c:v>
                </c:pt>
                <c:pt idx="8214">
                  <c:v>14595404.191822968</c:v>
                </c:pt>
                <c:pt idx="8215">
                  <c:v>14595406.431978179</c:v>
                </c:pt>
                <c:pt idx="8216">
                  <c:v>14595408.672133524</c:v>
                </c:pt>
                <c:pt idx="8217">
                  <c:v>14595410.912289213</c:v>
                </c:pt>
                <c:pt idx="8218">
                  <c:v>14595413.152445037</c:v>
                </c:pt>
                <c:pt idx="8219">
                  <c:v>14595415.392601103</c:v>
                </c:pt>
                <c:pt idx="8220">
                  <c:v>14595417.632757409</c:v>
                </c:pt>
                <c:pt idx="8221">
                  <c:v>14595419.872913957</c:v>
                </c:pt>
                <c:pt idx="8222">
                  <c:v>14595422.113070639</c:v>
                </c:pt>
                <c:pt idx="8223">
                  <c:v>14595424.353227664</c:v>
                </c:pt>
                <c:pt idx="8224">
                  <c:v>14595426.593384825</c:v>
                </c:pt>
                <c:pt idx="8225">
                  <c:v>14595428.833542332</c:v>
                </c:pt>
                <c:pt idx="8226">
                  <c:v>14595431.073700078</c:v>
                </c:pt>
                <c:pt idx="8227">
                  <c:v>14595433.313857961</c:v>
                </c:pt>
                <c:pt idx="8228">
                  <c:v>14595435.554016085</c:v>
                </c:pt>
                <c:pt idx="8229">
                  <c:v>14595437.794174448</c:v>
                </c:pt>
                <c:pt idx="8230">
                  <c:v>14595440.034333052</c:v>
                </c:pt>
                <c:pt idx="8231">
                  <c:v>14595442.274491897</c:v>
                </c:pt>
                <c:pt idx="8232">
                  <c:v>14595444.514650876</c:v>
                </c:pt>
                <c:pt idx="8233">
                  <c:v>14595446.754810302</c:v>
                </c:pt>
                <c:pt idx="8234">
                  <c:v>14595448.994969761</c:v>
                </c:pt>
                <c:pt idx="8235">
                  <c:v>14595451.235129565</c:v>
                </c:pt>
                <c:pt idx="8236">
                  <c:v>14595453.475289507</c:v>
                </c:pt>
                <c:pt idx="8237">
                  <c:v>14595455.715449687</c:v>
                </c:pt>
                <c:pt idx="8238">
                  <c:v>14595457.955610108</c:v>
                </c:pt>
                <c:pt idx="8239">
                  <c:v>14595460.195770873</c:v>
                </c:pt>
                <c:pt idx="8240">
                  <c:v>14595462.43593167</c:v>
                </c:pt>
                <c:pt idx="8241">
                  <c:v>14595464.676092811</c:v>
                </c:pt>
                <c:pt idx="8242">
                  <c:v>14595466.916254191</c:v>
                </c:pt>
                <c:pt idx="8243">
                  <c:v>14595469.156415708</c:v>
                </c:pt>
                <c:pt idx="8244">
                  <c:v>14595471.396577569</c:v>
                </c:pt>
                <c:pt idx="8245">
                  <c:v>14595473.636739671</c:v>
                </c:pt>
                <c:pt idx="8246">
                  <c:v>14595475.87690191</c:v>
                </c:pt>
                <c:pt idx="8247">
                  <c:v>14595478.117064387</c:v>
                </c:pt>
                <c:pt idx="8248">
                  <c:v>14595480.357227106</c:v>
                </c:pt>
                <c:pt idx="8249">
                  <c:v>14595482.597390063</c:v>
                </c:pt>
                <c:pt idx="8250">
                  <c:v>14595484.837553261</c:v>
                </c:pt>
                <c:pt idx="8251">
                  <c:v>14595487.077716701</c:v>
                </c:pt>
                <c:pt idx="8252">
                  <c:v>14595489.317880377</c:v>
                </c:pt>
                <c:pt idx="8253">
                  <c:v>14595491.558044193</c:v>
                </c:pt>
                <c:pt idx="8254">
                  <c:v>14595493.79820835</c:v>
                </c:pt>
                <c:pt idx="8255">
                  <c:v>14595496.038372645</c:v>
                </c:pt>
                <c:pt idx="8256">
                  <c:v>14595498.278537288</c:v>
                </c:pt>
                <c:pt idx="8257">
                  <c:v>14595500.518702062</c:v>
                </c:pt>
                <c:pt idx="8258">
                  <c:v>14595502.758867078</c:v>
                </c:pt>
                <c:pt idx="8259">
                  <c:v>14595504.999032332</c:v>
                </c:pt>
                <c:pt idx="8260">
                  <c:v>14595507.239197828</c:v>
                </c:pt>
                <c:pt idx="8261">
                  <c:v>14595509.479363564</c:v>
                </c:pt>
                <c:pt idx="8262">
                  <c:v>14595511.719529435</c:v>
                </c:pt>
                <c:pt idx="8263">
                  <c:v>14595513.959695654</c:v>
                </c:pt>
                <c:pt idx="8264">
                  <c:v>14595516.199862005</c:v>
                </c:pt>
                <c:pt idx="8265">
                  <c:v>14595518.440028701</c:v>
                </c:pt>
                <c:pt idx="8266">
                  <c:v>14595520.680195639</c:v>
                </c:pt>
                <c:pt idx="8267">
                  <c:v>14595522.920362609</c:v>
                </c:pt>
                <c:pt idx="8268">
                  <c:v>14595525.160529921</c:v>
                </c:pt>
                <c:pt idx="8269">
                  <c:v>14595527.400697578</c:v>
                </c:pt>
                <c:pt idx="8270">
                  <c:v>14595529.640865369</c:v>
                </c:pt>
                <c:pt idx="8271">
                  <c:v>14595531.881033301</c:v>
                </c:pt>
                <c:pt idx="8272">
                  <c:v>14595534.121201573</c:v>
                </c:pt>
                <c:pt idx="8273">
                  <c:v>14595536.361369982</c:v>
                </c:pt>
                <c:pt idx="8274">
                  <c:v>14595538.601538738</c:v>
                </c:pt>
                <c:pt idx="8275">
                  <c:v>14595540.841707626</c:v>
                </c:pt>
                <c:pt idx="8276">
                  <c:v>14595543.081876861</c:v>
                </c:pt>
                <c:pt idx="8277">
                  <c:v>14595545.322046233</c:v>
                </c:pt>
                <c:pt idx="8278">
                  <c:v>14595547.562215842</c:v>
                </c:pt>
                <c:pt idx="8279">
                  <c:v>14595549.802385692</c:v>
                </c:pt>
                <c:pt idx="8280">
                  <c:v>14595552.042555785</c:v>
                </c:pt>
                <c:pt idx="8281">
                  <c:v>14595554.28272601</c:v>
                </c:pt>
                <c:pt idx="8282">
                  <c:v>14595556.52289658</c:v>
                </c:pt>
                <c:pt idx="8283">
                  <c:v>14595558.763067394</c:v>
                </c:pt>
                <c:pt idx="8284">
                  <c:v>14595561.003238443</c:v>
                </c:pt>
                <c:pt idx="8285">
                  <c:v>14595563.243409632</c:v>
                </c:pt>
                <c:pt idx="8286">
                  <c:v>14595565.483581061</c:v>
                </c:pt>
                <c:pt idx="8287">
                  <c:v>14595567.723752728</c:v>
                </c:pt>
                <c:pt idx="8288">
                  <c:v>14595569.96392474</c:v>
                </c:pt>
                <c:pt idx="8289">
                  <c:v>14595572.204096785</c:v>
                </c:pt>
                <c:pt idx="8290">
                  <c:v>14595574.444269171</c:v>
                </c:pt>
                <c:pt idx="8291">
                  <c:v>14595576.684441799</c:v>
                </c:pt>
                <c:pt idx="8292">
                  <c:v>14595578.92461467</c:v>
                </c:pt>
                <c:pt idx="8293">
                  <c:v>14595581.164787777</c:v>
                </c:pt>
                <c:pt idx="8294">
                  <c:v>14595583.404960917</c:v>
                </c:pt>
                <c:pt idx="8295">
                  <c:v>14595585.645134509</c:v>
                </c:pt>
                <c:pt idx="8296">
                  <c:v>14595587.885308232</c:v>
                </c:pt>
                <c:pt idx="8297">
                  <c:v>14595590.1254823</c:v>
                </c:pt>
                <c:pt idx="8298">
                  <c:v>14595592.365656508</c:v>
                </c:pt>
                <c:pt idx="8299">
                  <c:v>14595594.605830848</c:v>
                </c:pt>
                <c:pt idx="8300">
                  <c:v>14595596.846005637</c:v>
                </c:pt>
                <c:pt idx="8301">
                  <c:v>14595599.086180462</c:v>
                </c:pt>
                <c:pt idx="8302">
                  <c:v>14595601.326355629</c:v>
                </c:pt>
                <c:pt idx="8303">
                  <c:v>14595603.566531034</c:v>
                </c:pt>
                <c:pt idx="8304">
                  <c:v>14595605.806706576</c:v>
                </c:pt>
                <c:pt idx="8305">
                  <c:v>14595608.046882359</c:v>
                </c:pt>
                <c:pt idx="8306">
                  <c:v>14595610.287058383</c:v>
                </c:pt>
                <c:pt idx="8307">
                  <c:v>14595612.527234748</c:v>
                </c:pt>
                <c:pt idx="8308">
                  <c:v>14595614.767411252</c:v>
                </c:pt>
                <c:pt idx="8309">
                  <c:v>14595617.007587995</c:v>
                </c:pt>
                <c:pt idx="8310">
                  <c:v>14595619.247764872</c:v>
                </c:pt>
                <c:pt idx="8311">
                  <c:v>14595621.487942098</c:v>
                </c:pt>
                <c:pt idx="8312">
                  <c:v>14595623.728119561</c:v>
                </c:pt>
                <c:pt idx="8313">
                  <c:v>14595625.968297159</c:v>
                </c:pt>
                <c:pt idx="8314">
                  <c:v>14595628.208475104</c:v>
                </c:pt>
                <c:pt idx="8315">
                  <c:v>14595630.448653184</c:v>
                </c:pt>
                <c:pt idx="8316">
                  <c:v>14595632.688831506</c:v>
                </c:pt>
                <c:pt idx="8317">
                  <c:v>14595634.929010063</c:v>
                </c:pt>
                <c:pt idx="8318">
                  <c:v>14595637.169188969</c:v>
                </c:pt>
                <c:pt idx="8319">
                  <c:v>14595639.409367908</c:v>
                </c:pt>
                <c:pt idx="8320">
                  <c:v>14595641.649547189</c:v>
                </c:pt>
                <c:pt idx="8321">
                  <c:v>14595643.88972671</c:v>
                </c:pt>
                <c:pt idx="8322">
                  <c:v>14595646.12990647</c:v>
                </c:pt>
                <c:pt idx="8323">
                  <c:v>14595648.370086366</c:v>
                </c:pt>
                <c:pt idx="8324">
                  <c:v>14595650.610266609</c:v>
                </c:pt>
                <c:pt idx="8325">
                  <c:v>14595652.850446984</c:v>
                </c:pt>
                <c:pt idx="8326">
                  <c:v>14595655.090627603</c:v>
                </c:pt>
                <c:pt idx="8327">
                  <c:v>14595657.330808461</c:v>
                </c:pt>
                <c:pt idx="8328">
                  <c:v>14595659.57098956</c:v>
                </c:pt>
                <c:pt idx="8329">
                  <c:v>14595661.811170897</c:v>
                </c:pt>
                <c:pt idx="8330">
                  <c:v>14595664.051352475</c:v>
                </c:pt>
                <c:pt idx="8331">
                  <c:v>14595666.291534295</c:v>
                </c:pt>
                <c:pt idx="8332">
                  <c:v>14595668.53171625</c:v>
                </c:pt>
                <c:pt idx="8333">
                  <c:v>14595670.771898549</c:v>
                </c:pt>
                <c:pt idx="8334">
                  <c:v>14595673.012081085</c:v>
                </c:pt>
                <c:pt idx="8335">
                  <c:v>14595675.252263762</c:v>
                </c:pt>
                <c:pt idx="8336">
                  <c:v>14595677.492446676</c:v>
                </c:pt>
                <c:pt idx="8337">
                  <c:v>14595679.732629834</c:v>
                </c:pt>
                <c:pt idx="8338">
                  <c:v>14595681.972813226</c:v>
                </c:pt>
                <c:pt idx="8339">
                  <c:v>14595684.212996861</c:v>
                </c:pt>
                <c:pt idx="8340">
                  <c:v>14595686.45318074</c:v>
                </c:pt>
                <c:pt idx="8341">
                  <c:v>14595688.693364857</c:v>
                </c:pt>
                <c:pt idx="8342">
                  <c:v>14595690.933549108</c:v>
                </c:pt>
                <c:pt idx="8343">
                  <c:v>14595693.173733702</c:v>
                </c:pt>
                <c:pt idx="8344">
                  <c:v>14595695.413918436</c:v>
                </c:pt>
                <c:pt idx="8345">
                  <c:v>14595697.654103408</c:v>
                </c:pt>
                <c:pt idx="8346">
                  <c:v>14595699.894288726</c:v>
                </c:pt>
                <c:pt idx="8347">
                  <c:v>14595702.134474073</c:v>
                </c:pt>
                <c:pt idx="8348">
                  <c:v>14595704.374659769</c:v>
                </c:pt>
                <c:pt idx="8349">
                  <c:v>14595706.614845803</c:v>
                </c:pt>
                <c:pt idx="8350">
                  <c:v>14595708.855031874</c:v>
                </c:pt>
                <c:pt idx="8351">
                  <c:v>14595711.095218288</c:v>
                </c:pt>
                <c:pt idx="8352">
                  <c:v>14595713.335404836</c:v>
                </c:pt>
                <c:pt idx="8353">
                  <c:v>14595715.57559173</c:v>
                </c:pt>
                <c:pt idx="8354">
                  <c:v>14595717.815778758</c:v>
                </c:pt>
                <c:pt idx="8355">
                  <c:v>14595720.055966135</c:v>
                </c:pt>
                <c:pt idx="8356">
                  <c:v>14595722.296153646</c:v>
                </c:pt>
                <c:pt idx="8357">
                  <c:v>14595724.536341395</c:v>
                </c:pt>
                <c:pt idx="8358">
                  <c:v>14595726.776529385</c:v>
                </c:pt>
                <c:pt idx="8359">
                  <c:v>14595729.016717615</c:v>
                </c:pt>
                <c:pt idx="8360">
                  <c:v>14595731.256905982</c:v>
                </c:pt>
                <c:pt idx="8361">
                  <c:v>14595733.497094695</c:v>
                </c:pt>
                <c:pt idx="8362">
                  <c:v>14595735.737283645</c:v>
                </c:pt>
                <c:pt idx="8363">
                  <c:v>14595737.977472732</c:v>
                </c:pt>
                <c:pt idx="8364">
                  <c:v>14595740.217662059</c:v>
                </c:pt>
                <c:pt idx="8365">
                  <c:v>14595742.45785173</c:v>
                </c:pt>
                <c:pt idx="8366">
                  <c:v>14595744.698041538</c:v>
                </c:pt>
                <c:pt idx="8367">
                  <c:v>14595746.938231587</c:v>
                </c:pt>
                <c:pt idx="8368">
                  <c:v>14595749.178421875</c:v>
                </c:pt>
                <c:pt idx="8369">
                  <c:v>14595751.418612404</c:v>
                </c:pt>
                <c:pt idx="8370">
                  <c:v>14595753.658803171</c:v>
                </c:pt>
                <c:pt idx="8371">
                  <c:v>14595755.898994075</c:v>
                </c:pt>
                <c:pt idx="8372">
                  <c:v>14595758.139185326</c:v>
                </c:pt>
                <c:pt idx="8373">
                  <c:v>14595760.379376709</c:v>
                </c:pt>
                <c:pt idx="8374">
                  <c:v>14595762.619568439</c:v>
                </c:pt>
                <c:pt idx="8375">
                  <c:v>14595764.859760303</c:v>
                </c:pt>
                <c:pt idx="8376">
                  <c:v>14595767.099952513</c:v>
                </c:pt>
                <c:pt idx="8377">
                  <c:v>14595769.340144755</c:v>
                </c:pt>
                <c:pt idx="8378">
                  <c:v>14595771.58033734</c:v>
                </c:pt>
                <c:pt idx="8379">
                  <c:v>14595773.820530165</c:v>
                </c:pt>
                <c:pt idx="8380">
                  <c:v>14595776.06072323</c:v>
                </c:pt>
                <c:pt idx="8381">
                  <c:v>14595778.300916431</c:v>
                </c:pt>
                <c:pt idx="8382">
                  <c:v>14595780.541109979</c:v>
                </c:pt>
                <c:pt idx="8383">
                  <c:v>14595782.781303663</c:v>
                </c:pt>
                <c:pt idx="8384">
                  <c:v>14595785.021497583</c:v>
                </c:pt>
                <c:pt idx="8385">
                  <c:v>14595787.261691852</c:v>
                </c:pt>
                <c:pt idx="8386">
                  <c:v>14595789.501886252</c:v>
                </c:pt>
                <c:pt idx="8387">
                  <c:v>14595791.742080897</c:v>
                </c:pt>
                <c:pt idx="8388">
                  <c:v>14595793.982275778</c:v>
                </c:pt>
                <c:pt idx="8389">
                  <c:v>14595796.222470902</c:v>
                </c:pt>
                <c:pt idx="8390">
                  <c:v>14595798.462666161</c:v>
                </c:pt>
                <c:pt idx="8391">
                  <c:v>14595800.702861765</c:v>
                </c:pt>
                <c:pt idx="8392">
                  <c:v>14595802.94305761</c:v>
                </c:pt>
                <c:pt idx="8393">
                  <c:v>14595805.183253588</c:v>
                </c:pt>
                <c:pt idx="8394">
                  <c:v>14595807.423449913</c:v>
                </c:pt>
                <c:pt idx="8395">
                  <c:v>14595809.663646374</c:v>
                </c:pt>
                <c:pt idx="8396">
                  <c:v>14595811.903843073</c:v>
                </c:pt>
                <c:pt idx="8397">
                  <c:v>14595814.144040013</c:v>
                </c:pt>
                <c:pt idx="8398">
                  <c:v>14595816.384237193</c:v>
                </c:pt>
                <c:pt idx="8399">
                  <c:v>14595818.624434613</c:v>
                </c:pt>
                <c:pt idx="8400">
                  <c:v>14595820.864632171</c:v>
                </c:pt>
                <c:pt idx="8401">
                  <c:v>14595823.104830071</c:v>
                </c:pt>
                <c:pt idx="8402">
                  <c:v>14595825.345028212</c:v>
                </c:pt>
                <c:pt idx="8403">
                  <c:v>14595827.585226491</c:v>
                </c:pt>
                <c:pt idx="8404">
                  <c:v>14595829.825425008</c:v>
                </c:pt>
                <c:pt idx="8405">
                  <c:v>14595832.065623868</c:v>
                </c:pt>
                <c:pt idx="8406">
                  <c:v>14595834.305822868</c:v>
                </c:pt>
                <c:pt idx="8407">
                  <c:v>14595836.546022002</c:v>
                </c:pt>
                <c:pt idx="8408">
                  <c:v>14595838.78622148</c:v>
                </c:pt>
                <c:pt idx="8409">
                  <c:v>14595841.026421195</c:v>
                </c:pt>
                <c:pt idx="8410">
                  <c:v>14595843.266621154</c:v>
                </c:pt>
                <c:pt idx="8411">
                  <c:v>14595845.506821355</c:v>
                </c:pt>
                <c:pt idx="8412">
                  <c:v>14595847.747021688</c:v>
                </c:pt>
                <c:pt idx="8413">
                  <c:v>14595849.987222264</c:v>
                </c:pt>
                <c:pt idx="8414">
                  <c:v>14595852.227423079</c:v>
                </c:pt>
                <c:pt idx="8415">
                  <c:v>14595854.467624238</c:v>
                </c:pt>
                <c:pt idx="8416">
                  <c:v>14595856.707825532</c:v>
                </c:pt>
                <c:pt idx="8417">
                  <c:v>14595858.948027067</c:v>
                </c:pt>
                <c:pt idx="8418">
                  <c:v>14595861.188228844</c:v>
                </c:pt>
                <c:pt idx="8419">
                  <c:v>14595863.428430859</c:v>
                </c:pt>
                <c:pt idx="8420">
                  <c:v>14595865.668633115</c:v>
                </c:pt>
                <c:pt idx="8421">
                  <c:v>14595867.908835508</c:v>
                </c:pt>
                <c:pt idx="8422">
                  <c:v>14595870.149038244</c:v>
                </c:pt>
                <c:pt idx="8423">
                  <c:v>14595872.389241114</c:v>
                </c:pt>
                <c:pt idx="8424">
                  <c:v>14595874.629444228</c:v>
                </c:pt>
                <c:pt idx="8425">
                  <c:v>14595876.869647685</c:v>
                </c:pt>
                <c:pt idx="8426">
                  <c:v>14595879.109851172</c:v>
                </c:pt>
                <c:pt idx="8427">
                  <c:v>14595881.350055112</c:v>
                </c:pt>
                <c:pt idx="8428">
                  <c:v>14595883.590259183</c:v>
                </c:pt>
                <c:pt idx="8429">
                  <c:v>14595885.830463393</c:v>
                </c:pt>
                <c:pt idx="8430">
                  <c:v>14595888.070667947</c:v>
                </c:pt>
                <c:pt idx="8431">
                  <c:v>14595890.310872637</c:v>
                </c:pt>
                <c:pt idx="8432">
                  <c:v>14595892.551077669</c:v>
                </c:pt>
                <c:pt idx="8433">
                  <c:v>14595894.79128284</c:v>
                </c:pt>
                <c:pt idx="8434">
                  <c:v>14595897.031488249</c:v>
                </c:pt>
                <c:pt idx="8435">
                  <c:v>14595899.271694003</c:v>
                </c:pt>
                <c:pt idx="8436">
                  <c:v>14595901.511899894</c:v>
                </c:pt>
                <c:pt idx="8437">
                  <c:v>14595903.75210592</c:v>
                </c:pt>
                <c:pt idx="8438">
                  <c:v>14595905.992312394</c:v>
                </c:pt>
                <c:pt idx="8439">
                  <c:v>14595908.232518902</c:v>
                </c:pt>
                <c:pt idx="8440">
                  <c:v>14595910.472725753</c:v>
                </c:pt>
                <c:pt idx="8441">
                  <c:v>14595912.712932738</c:v>
                </c:pt>
                <c:pt idx="8442">
                  <c:v>14595914.953140071</c:v>
                </c:pt>
                <c:pt idx="8443">
                  <c:v>14595917.193347538</c:v>
                </c:pt>
                <c:pt idx="8444">
                  <c:v>14595919.433555244</c:v>
                </c:pt>
                <c:pt idx="8445">
                  <c:v>14595921.673763297</c:v>
                </c:pt>
                <c:pt idx="8446">
                  <c:v>14595923.913971484</c:v>
                </c:pt>
                <c:pt idx="8447">
                  <c:v>14595926.15417991</c:v>
                </c:pt>
                <c:pt idx="8448">
                  <c:v>14595928.394388476</c:v>
                </c:pt>
                <c:pt idx="8449">
                  <c:v>14595930.634597383</c:v>
                </c:pt>
                <c:pt idx="8450">
                  <c:v>14595932.874806531</c:v>
                </c:pt>
                <c:pt idx="8451">
                  <c:v>14595935.115015818</c:v>
                </c:pt>
                <c:pt idx="8452">
                  <c:v>14595937.355225446</c:v>
                </c:pt>
                <c:pt idx="8453">
                  <c:v>14595939.59543521</c:v>
                </c:pt>
                <c:pt idx="8454">
                  <c:v>14595941.835645318</c:v>
                </c:pt>
                <c:pt idx="8455">
                  <c:v>14595944.07585546</c:v>
                </c:pt>
                <c:pt idx="8456">
                  <c:v>14595946.316066047</c:v>
                </c:pt>
                <c:pt idx="8457">
                  <c:v>14595948.556276774</c:v>
                </c:pt>
                <c:pt idx="8458">
                  <c:v>14595950.796487635</c:v>
                </c:pt>
                <c:pt idx="8459">
                  <c:v>14595953.036698842</c:v>
                </c:pt>
                <c:pt idx="8460">
                  <c:v>14595955.276910286</c:v>
                </c:pt>
                <c:pt idx="8461">
                  <c:v>14595957.517121973</c:v>
                </c:pt>
                <c:pt idx="8462">
                  <c:v>14595959.757333796</c:v>
                </c:pt>
                <c:pt idx="8463">
                  <c:v>14595961.997545857</c:v>
                </c:pt>
                <c:pt idx="8464">
                  <c:v>14595964.237758162</c:v>
                </c:pt>
                <c:pt idx="8465">
                  <c:v>14595966.477970704</c:v>
                </c:pt>
                <c:pt idx="8466">
                  <c:v>14595968.718183488</c:v>
                </c:pt>
                <c:pt idx="8467">
                  <c:v>14595970.958396509</c:v>
                </c:pt>
                <c:pt idx="8468">
                  <c:v>14595973.198609771</c:v>
                </c:pt>
                <c:pt idx="8469">
                  <c:v>14595975.438823275</c:v>
                </c:pt>
                <c:pt idx="8470">
                  <c:v>14595977.679037018</c:v>
                </c:pt>
                <c:pt idx="8471">
                  <c:v>14595979.919250896</c:v>
                </c:pt>
                <c:pt idx="8472">
                  <c:v>14595982.159465121</c:v>
                </c:pt>
                <c:pt idx="8473">
                  <c:v>14595984.39967948</c:v>
                </c:pt>
                <c:pt idx="8474">
                  <c:v>14595986.639894083</c:v>
                </c:pt>
                <c:pt idx="8475">
                  <c:v>14595988.880108921</c:v>
                </c:pt>
                <c:pt idx="8476">
                  <c:v>14595991.120324001</c:v>
                </c:pt>
                <c:pt idx="8477">
                  <c:v>14595993.360539323</c:v>
                </c:pt>
                <c:pt idx="8478">
                  <c:v>14595995.600754883</c:v>
                </c:pt>
                <c:pt idx="8479">
                  <c:v>14595997.840970581</c:v>
                </c:pt>
                <c:pt idx="8480">
                  <c:v>14596000.081186621</c:v>
                </c:pt>
                <c:pt idx="8481">
                  <c:v>14596002.321402902</c:v>
                </c:pt>
                <c:pt idx="8482">
                  <c:v>14596004.561619319</c:v>
                </c:pt>
                <c:pt idx="8483">
                  <c:v>14596006.801835975</c:v>
                </c:pt>
                <c:pt idx="8484">
                  <c:v>14596009.042052872</c:v>
                </c:pt>
                <c:pt idx="8485">
                  <c:v>14596011.282270113</c:v>
                </c:pt>
                <c:pt idx="8486">
                  <c:v>14596013.522487493</c:v>
                </c:pt>
                <c:pt idx="8487">
                  <c:v>14596015.762705008</c:v>
                </c:pt>
                <c:pt idx="8488">
                  <c:v>14596018.002922866</c:v>
                </c:pt>
                <c:pt idx="8489">
                  <c:v>14596020.243140962</c:v>
                </c:pt>
                <c:pt idx="8490">
                  <c:v>14596022.483359301</c:v>
                </c:pt>
                <c:pt idx="8491">
                  <c:v>14596024.723577775</c:v>
                </c:pt>
                <c:pt idx="8492">
                  <c:v>14596026.963796593</c:v>
                </c:pt>
                <c:pt idx="8493">
                  <c:v>14596029.204015547</c:v>
                </c:pt>
                <c:pt idx="8494">
                  <c:v>14596031.444234744</c:v>
                </c:pt>
                <c:pt idx="8495">
                  <c:v>14596033.68445418</c:v>
                </c:pt>
                <c:pt idx="8496">
                  <c:v>14596035.924673855</c:v>
                </c:pt>
                <c:pt idx="8497">
                  <c:v>14596038.164893771</c:v>
                </c:pt>
                <c:pt idx="8498">
                  <c:v>14596040.405113924</c:v>
                </c:pt>
                <c:pt idx="8499">
                  <c:v>14596042.645334218</c:v>
                </c:pt>
                <c:pt idx="8500">
                  <c:v>14596044.885554852</c:v>
                </c:pt>
                <c:pt idx="8501">
                  <c:v>14596047.125775626</c:v>
                </c:pt>
                <c:pt idx="8502">
                  <c:v>14596049.365996739</c:v>
                </c:pt>
                <c:pt idx="8503">
                  <c:v>14596051.606217995</c:v>
                </c:pt>
                <c:pt idx="8504">
                  <c:v>14596053.846439486</c:v>
                </c:pt>
                <c:pt idx="8505">
                  <c:v>14596056.086661322</c:v>
                </c:pt>
                <c:pt idx="8506">
                  <c:v>14596058.326883191</c:v>
                </c:pt>
                <c:pt idx="8507">
                  <c:v>14596060.567105405</c:v>
                </c:pt>
                <c:pt idx="8508">
                  <c:v>14596062.807327855</c:v>
                </c:pt>
                <c:pt idx="8509">
                  <c:v>14596065.047550552</c:v>
                </c:pt>
                <c:pt idx="8510">
                  <c:v>14596067.28777338</c:v>
                </c:pt>
                <c:pt idx="8511">
                  <c:v>14596069.527996553</c:v>
                </c:pt>
                <c:pt idx="8512">
                  <c:v>14596071.768219862</c:v>
                </c:pt>
                <c:pt idx="8513">
                  <c:v>14596074.008443413</c:v>
                </c:pt>
                <c:pt idx="8514">
                  <c:v>14596076.248667201</c:v>
                </c:pt>
                <c:pt idx="8515">
                  <c:v>14596078.488891339</c:v>
                </c:pt>
                <c:pt idx="8516">
                  <c:v>14596080.729115607</c:v>
                </c:pt>
                <c:pt idx="8517">
                  <c:v>14596082.969340013</c:v>
                </c:pt>
                <c:pt idx="8518">
                  <c:v>14596085.209564764</c:v>
                </c:pt>
                <c:pt idx="8519">
                  <c:v>14596087.449789755</c:v>
                </c:pt>
                <c:pt idx="8520">
                  <c:v>14596089.69001488</c:v>
                </c:pt>
                <c:pt idx="8521">
                  <c:v>14596091.930240354</c:v>
                </c:pt>
                <c:pt idx="8522">
                  <c:v>14596094.170465959</c:v>
                </c:pt>
                <c:pt idx="8523">
                  <c:v>14596096.410691807</c:v>
                </c:pt>
                <c:pt idx="8524">
                  <c:v>14596098.650917893</c:v>
                </c:pt>
                <c:pt idx="8525">
                  <c:v>14596100.891144224</c:v>
                </c:pt>
                <c:pt idx="8526">
                  <c:v>14596103.131370895</c:v>
                </c:pt>
                <c:pt idx="8527">
                  <c:v>14596105.371597599</c:v>
                </c:pt>
                <c:pt idx="8528">
                  <c:v>14596107.611824645</c:v>
                </c:pt>
                <c:pt idx="8529">
                  <c:v>14596109.85205183</c:v>
                </c:pt>
                <c:pt idx="8530">
                  <c:v>14596112.092279358</c:v>
                </c:pt>
                <c:pt idx="8531">
                  <c:v>14596114.332507126</c:v>
                </c:pt>
                <c:pt idx="8532">
                  <c:v>14596116.572735032</c:v>
                </c:pt>
                <c:pt idx="8533">
                  <c:v>14596118.812963177</c:v>
                </c:pt>
                <c:pt idx="8534">
                  <c:v>14596121.053191563</c:v>
                </c:pt>
                <c:pt idx="8535">
                  <c:v>14596123.293420188</c:v>
                </c:pt>
                <c:pt idx="8536">
                  <c:v>14596125.533649053</c:v>
                </c:pt>
                <c:pt idx="8537">
                  <c:v>14596127.773878157</c:v>
                </c:pt>
                <c:pt idx="8538">
                  <c:v>14596130.014107399</c:v>
                </c:pt>
                <c:pt idx="8539">
                  <c:v>14596132.254336983</c:v>
                </c:pt>
                <c:pt idx="8540">
                  <c:v>14596134.494566811</c:v>
                </c:pt>
                <c:pt idx="8541">
                  <c:v>14596136.734796774</c:v>
                </c:pt>
                <c:pt idx="8542">
                  <c:v>14596138.975026974</c:v>
                </c:pt>
                <c:pt idx="8543">
                  <c:v>14596141.215257522</c:v>
                </c:pt>
                <c:pt idx="8544">
                  <c:v>14596143.455488205</c:v>
                </c:pt>
                <c:pt idx="8545">
                  <c:v>14596145.695719127</c:v>
                </c:pt>
                <c:pt idx="8546">
                  <c:v>14596147.935950184</c:v>
                </c:pt>
                <c:pt idx="8547">
                  <c:v>14596150.176181586</c:v>
                </c:pt>
                <c:pt idx="8548">
                  <c:v>14596152.416413233</c:v>
                </c:pt>
                <c:pt idx="8549">
                  <c:v>14596154.656645114</c:v>
                </c:pt>
                <c:pt idx="8550">
                  <c:v>14596156.896877132</c:v>
                </c:pt>
                <c:pt idx="8551">
                  <c:v>14596159.137109496</c:v>
                </c:pt>
                <c:pt idx="8552">
                  <c:v>14596161.377341997</c:v>
                </c:pt>
                <c:pt idx="8553">
                  <c:v>14596163.617574736</c:v>
                </c:pt>
                <c:pt idx="8554">
                  <c:v>14596165.857807716</c:v>
                </c:pt>
                <c:pt idx="8555">
                  <c:v>14596168.098041041</c:v>
                </c:pt>
                <c:pt idx="8556">
                  <c:v>14596170.338274399</c:v>
                </c:pt>
                <c:pt idx="8557">
                  <c:v>14596172.578508098</c:v>
                </c:pt>
                <c:pt idx="8558">
                  <c:v>14596174.818742037</c:v>
                </c:pt>
                <c:pt idx="8559">
                  <c:v>14596177.058976114</c:v>
                </c:pt>
                <c:pt idx="8560">
                  <c:v>14596179.299210535</c:v>
                </c:pt>
                <c:pt idx="8561">
                  <c:v>14596181.539445091</c:v>
                </c:pt>
                <c:pt idx="8562">
                  <c:v>14596183.779679993</c:v>
                </c:pt>
                <c:pt idx="8563">
                  <c:v>14596186.019915031</c:v>
                </c:pt>
                <c:pt idx="8564">
                  <c:v>14596188.260150308</c:v>
                </c:pt>
                <c:pt idx="8565">
                  <c:v>14596190.500385825</c:v>
                </c:pt>
                <c:pt idx="8566">
                  <c:v>14596192.740621582</c:v>
                </c:pt>
                <c:pt idx="8567">
                  <c:v>14596194.980857478</c:v>
                </c:pt>
                <c:pt idx="8568">
                  <c:v>14596197.221093716</c:v>
                </c:pt>
                <c:pt idx="8569">
                  <c:v>14596199.461330192</c:v>
                </c:pt>
                <c:pt idx="8570">
                  <c:v>14596201.701566808</c:v>
                </c:pt>
                <c:pt idx="8571">
                  <c:v>14596203.941803664</c:v>
                </c:pt>
                <c:pt idx="8572">
                  <c:v>14596206.182040861</c:v>
                </c:pt>
                <c:pt idx="8573">
                  <c:v>14596208.422278197</c:v>
                </c:pt>
                <c:pt idx="8574">
                  <c:v>14596210.662515773</c:v>
                </c:pt>
                <c:pt idx="8575">
                  <c:v>14596212.902753586</c:v>
                </c:pt>
                <c:pt idx="8576">
                  <c:v>14596215.142991643</c:v>
                </c:pt>
                <c:pt idx="8577">
                  <c:v>14596217.383229937</c:v>
                </c:pt>
                <c:pt idx="8578">
                  <c:v>14596219.623468369</c:v>
                </c:pt>
                <c:pt idx="8579">
                  <c:v>14596221.863707146</c:v>
                </c:pt>
                <c:pt idx="8580">
                  <c:v>14596224.103946058</c:v>
                </c:pt>
                <c:pt idx="8581">
                  <c:v>14596226.344185313</c:v>
                </c:pt>
                <c:pt idx="8582">
                  <c:v>14596228.584424706</c:v>
                </c:pt>
                <c:pt idx="8583">
                  <c:v>14596230.824664338</c:v>
                </c:pt>
                <c:pt idx="8584">
                  <c:v>14596233.064904209</c:v>
                </c:pt>
                <c:pt idx="8585">
                  <c:v>14596235.305144323</c:v>
                </c:pt>
                <c:pt idx="8586">
                  <c:v>14596237.545384675</c:v>
                </c:pt>
                <c:pt idx="8587">
                  <c:v>14596239.785625268</c:v>
                </c:pt>
                <c:pt idx="8588">
                  <c:v>14596242.025865998</c:v>
                </c:pt>
                <c:pt idx="8589">
                  <c:v>14596244.266107071</c:v>
                </c:pt>
                <c:pt idx="8590">
                  <c:v>14596246.50634828</c:v>
                </c:pt>
                <c:pt idx="8591">
                  <c:v>14596248.746589834</c:v>
                </c:pt>
                <c:pt idx="8592">
                  <c:v>14596250.986831523</c:v>
                </c:pt>
                <c:pt idx="8593">
                  <c:v>14596253.227073452</c:v>
                </c:pt>
                <c:pt idx="8594">
                  <c:v>14596255.467315624</c:v>
                </c:pt>
                <c:pt idx="8595">
                  <c:v>14596257.707558034</c:v>
                </c:pt>
                <c:pt idx="8596">
                  <c:v>14596259.947800683</c:v>
                </c:pt>
                <c:pt idx="8597">
                  <c:v>14596262.18804347</c:v>
                </c:pt>
                <c:pt idx="8598">
                  <c:v>14596264.428286705</c:v>
                </c:pt>
                <c:pt idx="8599">
                  <c:v>14596266.668529971</c:v>
                </c:pt>
                <c:pt idx="8600">
                  <c:v>14596268.908773478</c:v>
                </c:pt>
                <c:pt idx="8601">
                  <c:v>14596271.149017328</c:v>
                </c:pt>
                <c:pt idx="8602">
                  <c:v>14596273.389261315</c:v>
                </c:pt>
                <c:pt idx="8603">
                  <c:v>14596275.629505543</c:v>
                </c:pt>
                <c:pt idx="8604">
                  <c:v>14596277.86975001</c:v>
                </c:pt>
                <c:pt idx="8605">
                  <c:v>14596280.109994717</c:v>
                </c:pt>
                <c:pt idx="8606">
                  <c:v>14596282.350239666</c:v>
                </c:pt>
                <c:pt idx="8607">
                  <c:v>14596284.590484854</c:v>
                </c:pt>
                <c:pt idx="8608">
                  <c:v>14596286.830730176</c:v>
                </c:pt>
                <c:pt idx="8609">
                  <c:v>14596289.070975741</c:v>
                </c:pt>
                <c:pt idx="8610">
                  <c:v>14596291.31122165</c:v>
                </c:pt>
                <c:pt idx="8611">
                  <c:v>14596293.551467801</c:v>
                </c:pt>
                <c:pt idx="8612">
                  <c:v>14596295.791713979</c:v>
                </c:pt>
                <c:pt idx="8613">
                  <c:v>14596298.031960504</c:v>
                </c:pt>
                <c:pt idx="8614">
                  <c:v>14596300.272207374</c:v>
                </c:pt>
                <c:pt idx="8615">
                  <c:v>14596302.512454379</c:v>
                </c:pt>
                <c:pt idx="8616">
                  <c:v>14596304.752701625</c:v>
                </c:pt>
                <c:pt idx="8617">
                  <c:v>14596306.992949005</c:v>
                </c:pt>
                <c:pt idx="8618">
                  <c:v>14596309.233196732</c:v>
                </c:pt>
                <c:pt idx="8619">
                  <c:v>14596311.473444594</c:v>
                </c:pt>
                <c:pt idx="8620">
                  <c:v>14596313.713692797</c:v>
                </c:pt>
                <c:pt idx="8621">
                  <c:v>14596315.95394114</c:v>
                </c:pt>
                <c:pt idx="8622">
                  <c:v>14596318.194189724</c:v>
                </c:pt>
                <c:pt idx="8623">
                  <c:v>14596320.434438543</c:v>
                </c:pt>
                <c:pt idx="8624">
                  <c:v>14596322.674687607</c:v>
                </c:pt>
                <c:pt idx="8625">
                  <c:v>14596324.914936909</c:v>
                </c:pt>
                <c:pt idx="8626">
                  <c:v>14596327.155186454</c:v>
                </c:pt>
                <c:pt idx="8627">
                  <c:v>14596329.395436235</c:v>
                </c:pt>
                <c:pt idx="8628">
                  <c:v>14596331.635686157</c:v>
                </c:pt>
                <c:pt idx="8629">
                  <c:v>14596333.875936314</c:v>
                </c:pt>
                <c:pt idx="8630">
                  <c:v>14596336.116186818</c:v>
                </c:pt>
                <c:pt idx="8631">
                  <c:v>14596338.356437458</c:v>
                </c:pt>
                <c:pt idx="8632">
                  <c:v>14596340.596688336</c:v>
                </c:pt>
                <c:pt idx="8633">
                  <c:v>14596342.836939456</c:v>
                </c:pt>
                <c:pt idx="8634">
                  <c:v>14596345.077190921</c:v>
                </c:pt>
                <c:pt idx="8635">
                  <c:v>14596347.317442419</c:v>
                </c:pt>
                <c:pt idx="8636">
                  <c:v>14596349.557694256</c:v>
                </c:pt>
                <c:pt idx="8637">
                  <c:v>14596351.797946339</c:v>
                </c:pt>
                <c:pt idx="8638">
                  <c:v>14596354.038198555</c:v>
                </c:pt>
                <c:pt idx="8639">
                  <c:v>14596356.278451117</c:v>
                </c:pt>
                <c:pt idx="8640">
                  <c:v>14596358.518703917</c:v>
                </c:pt>
                <c:pt idx="8641">
                  <c:v>14596360.758956851</c:v>
                </c:pt>
                <c:pt idx="8642">
                  <c:v>14596362.99921003</c:v>
                </c:pt>
                <c:pt idx="8643">
                  <c:v>14596365.239463447</c:v>
                </c:pt>
                <c:pt idx="8644">
                  <c:v>14596367.479717106</c:v>
                </c:pt>
                <c:pt idx="8645">
                  <c:v>14596369.719971001</c:v>
                </c:pt>
                <c:pt idx="8646">
                  <c:v>14596371.960225038</c:v>
                </c:pt>
                <c:pt idx="8647">
                  <c:v>14596374.200479414</c:v>
                </c:pt>
                <c:pt idx="8648">
                  <c:v>14596376.440734033</c:v>
                </c:pt>
                <c:pt idx="8649">
                  <c:v>14596378.680988787</c:v>
                </c:pt>
                <c:pt idx="8650">
                  <c:v>14596380.921243887</c:v>
                </c:pt>
                <c:pt idx="8651">
                  <c:v>14596383.161499118</c:v>
                </c:pt>
                <c:pt idx="8652">
                  <c:v>14596385.401754593</c:v>
                </c:pt>
                <c:pt idx="8653">
                  <c:v>14596387.642010309</c:v>
                </c:pt>
                <c:pt idx="8654">
                  <c:v>14596389.882266264</c:v>
                </c:pt>
                <c:pt idx="8655">
                  <c:v>14596392.12252246</c:v>
                </c:pt>
                <c:pt idx="8656">
                  <c:v>14596394.362778893</c:v>
                </c:pt>
                <c:pt idx="8657">
                  <c:v>14596396.603035465</c:v>
                </c:pt>
                <c:pt idx="8658">
                  <c:v>14596398.84329238</c:v>
                </c:pt>
                <c:pt idx="8659">
                  <c:v>14596401.083549434</c:v>
                </c:pt>
                <c:pt idx="8660">
                  <c:v>14596403.32380683</c:v>
                </c:pt>
                <c:pt idx="8661">
                  <c:v>14596405.564064361</c:v>
                </c:pt>
                <c:pt idx="8662">
                  <c:v>14596407.804322133</c:v>
                </c:pt>
                <c:pt idx="8663">
                  <c:v>14596410.044580145</c:v>
                </c:pt>
                <c:pt idx="8664">
                  <c:v>14596412.284838397</c:v>
                </c:pt>
                <c:pt idx="8665">
                  <c:v>14596414.525096891</c:v>
                </c:pt>
                <c:pt idx="8666">
                  <c:v>14596416.765355522</c:v>
                </c:pt>
                <c:pt idx="8667">
                  <c:v>14596419.005614597</c:v>
                </c:pt>
                <c:pt idx="8668">
                  <c:v>14596421.245873705</c:v>
                </c:pt>
                <c:pt idx="8669">
                  <c:v>14596423.486133054</c:v>
                </c:pt>
                <c:pt idx="8670">
                  <c:v>14596425.726392748</c:v>
                </c:pt>
                <c:pt idx="8671">
                  <c:v>14596427.966652578</c:v>
                </c:pt>
                <c:pt idx="8672">
                  <c:v>14596430.206912648</c:v>
                </c:pt>
                <c:pt idx="8673">
                  <c:v>14596432.447172958</c:v>
                </c:pt>
                <c:pt idx="8674">
                  <c:v>14596434.687433509</c:v>
                </c:pt>
                <c:pt idx="8675">
                  <c:v>14596436.927694296</c:v>
                </c:pt>
                <c:pt idx="8676">
                  <c:v>14596439.16795533</c:v>
                </c:pt>
                <c:pt idx="8677">
                  <c:v>14596441.408216495</c:v>
                </c:pt>
                <c:pt idx="8678">
                  <c:v>14596443.648477901</c:v>
                </c:pt>
                <c:pt idx="8679">
                  <c:v>14596445.888739651</c:v>
                </c:pt>
                <c:pt idx="8680">
                  <c:v>14596448.129001644</c:v>
                </c:pt>
                <c:pt idx="8681">
                  <c:v>14596450.369263668</c:v>
                </c:pt>
                <c:pt idx="8682">
                  <c:v>14596452.609526034</c:v>
                </c:pt>
                <c:pt idx="8683">
                  <c:v>14596454.849788744</c:v>
                </c:pt>
                <c:pt idx="8684">
                  <c:v>14596457.090051591</c:v>
                </c:pt>
                <c:pt idx="8685">
                  <c:v>14596459.330314681</c:v>
                </c:pt>
                <c:pt idx="8686">
                  <c:v>14596461.570577903</c:v>
                </c:pt>
                <c:pt idx="8687">
                  <c:v>14596463.810841471</c:v>
                </c:pt>
                <c:pt idx="8688">
                  <c:v>14596466.051105175</c:v>
                </c:pt>
                <c:pt idx="8689">
                  <c:v>14596468.291369224</c:v>
                </c:pt>
                <c:pt idx="8690">
                  <c:v>14596470.531633409</c:v>
                </c:pt>
                <c:pt idx="8691">
                  <c:v>14596472.771897834</c:v>
                </c:pt>
                <c:pt idx="8692">
                  <c:v>14596475.0121626</c:v>
                </c:pt>
                <c:pt idx="8693">
                  <c:v>14596477.252427505</c:v>
                </c:pt>
                <c:pt idx="8694">
                  <c:v>14596479.492692549</c:v>
                </c:pt>
                <c:pt idx="8695">
                  <c:v>14596481.732957931</c:v>
                </c:pt>
                <c:pt idx="8696">
                  <c:v>14596483.973223558</c:v>
                </c:pt>
                <c:pt idx="8697">
                  <c:v>14596486.213489318</c:v>
                </c:pt>
                <c:pt idx="8698">
                  <c:v>14596488.453755321</c:v>
                </c:pt>
                <c:pt idx="8699">
                  <c:v>14596490.694021668</c:v>
                </c:pt>
                <c:pt idx="8700">
                  <c:v>14596492.934288148</c:v>
                </c:pt>
                <c:pt idx="8701">
                  <c:v>14596495.174554976</c:v>
                </c:pt>
                <c:pt idx="8702">
                  <c:v>14596497.414821835</c:v>
                </c:pt>
                <c:pt idx="8703">
                  <c:v>14596499.65508914</c:v>
                </c:pt>
                <c:pt idx="8704">
                  <c:v>14596501.895356581</c:v>
                </c:pt>
                <c:pt idx="8705">
                  <c:v>14596504.135624159</c:v>
                </c:pt>
                <c:pt idx="8706">
                  <c:v>14596506.375892084</c:v>
                </c:pt>
                <c:pt idx="8707">
                  <c:v>14596508.616160246</c:v>
                </c:pt>
                <c:pt idx="8708">
                  <c:v>14596510.856428545</c:v>
                </c:pt>
                <c:pt idx="8709">
                  <c:v>14596513.096697086</c:v>
                </c:pt>
                <c:pt idx="8710">
                  <c:v>14596515.336965967</c:v>
                </c:pt>
                <c:pt idx="8711">
                  <c:v>14596517.577234987</c:v>
                </c:pt>
                <c:pt idx="8712">
                  <c:v>14596519.817504246</c:v>
                </c:pt>
                <c:pt idx="8713">
                  <c:v>14596522.057773748</c:v>
                </c:pt>
                <c:pt idx="8714">
                  <c:v>14596524.298043488</c:v>
                </c:pt>
                <c:pt idx="8715">
                  <c:v>14596526.538313467</c:v>
                </c:pt>
                <c:pt idx="8716">
                  <c:v>14596528.778583584</c:v>
                </c:pt>
                <c:pt idx="8717">
                  <c:v>14596531.018854044</c:v>
                </c:pt>
                <c:pt idx="8718">
                  <c:v>14596533.25912464</c:v>
                </c:pt>
                <c:pt idx="8719">
                  <c:v>14596535.499395583</c:v>
                </c:pt>
                <c:pt idx="8720">
                  <c:v>14596537.739666659</c:v>
                </c:pt>
                <c:pt idx="8721">
                  <c:v>14596539.979937976</c:v>
                </c:pt>
                <c:pt idx="8722">
                  <c:v>14596542.220209533</c:v>
                </c:pt>
                <c:pt idx="8723">
                  <c:v>14596544.460481333</c:v>
                </c:pt>
                <c:pt idx="8724">
                  <c:v>14596546.700753368</c:v>
                </c:pt>
                <c:pt idx="8725">
                  <c:v>14596548.941025645</c:v>
                </c:pt>
                <c:pt idx="8726">
                  <c:v>14596551.181298161</c:v>
                </c:pt>
                <c:pt idx="8727">
                  <c:v>14596553.421570817</c:v>
                </c:pt>
                <c:pt idx="8728">
                  <c:v>14596555.661843814</c:v>
                </c:pt>
                <c:pt idx="8729">
                  <c:v>14596557.902116949</c:v>
                </c:pt>
                <c:pt idx="8730">
                  <c:v>14596560.142390326</c:v>
                </c:pt>
                <c:pt idx="8731">
                  <c:v>14596562.382663937</c:v>
                </c:pt>
                <c:pt idx="8732">
                  <c:v>14596564.622937793</c:v>
                </c:pt>
                <c:pt idx="8733">
                  <c:v>14596566.863211889</c:v>
                </c:pt>
                <c:pt idx="8734">
                  <c:v>14596569.103486221</c:v>
                </c:pt>
                <c:pt idx="8735">
                  <c:v>14596571.343760798</c:v>
                </c:pt>
                <c:pt idx="8736">
                  <c:v>14596573.584035615</c:v>
                </c:pt>
                <c:pt idx="8737">
                  <c:v>14596575.824310564</c:v>
                </c:pt>
                <c:pt idx="8738">
                  <c:v>14596578.064585859</c:v>
                </c:pt>
                <c:pt idx="8739">
                  <c:v>14596580.304861294</c:v>
                </c:pt>
                <c:pt idx="8740">
                  <c:v>14596582.545136964</c:v>
                </c:pt>
                <c:pt idx="8741">
                  <c:v>14596584.785412876</c:v>
                </c:pt>
                <c:pt idx="8742">
                  <c:v>14596587.02568903</c:v>
                </c:pt>
                <c:pt idx="8743">
                  <c:v>14596589.265965421</c:v>
                </c:pt>
                <c:pt idx="8744">
                  <c:v>14596591.506242052</c:v>
                </c:pt>
                <c:pt idx="8745">
                  <c:v>14596593.746518822</c:v>
                </c:pt>
                <c:pt idx="8746">
                  <c:v>14596595.986795938</c:v>
                </c:pt>
                <c:pt idx="8747">
                  <c:v>14596598.227073289</c:v>
                </c:pt>
                <c:pt idx="8748">
                  <c:v>14596600.467350777</c:v>
                </c:pt>
                <c:pt idx="8749">
                  <c:v>14596602.707628507</c:v>
                </c:pt>
                <c:pt idx="8750">
                  <c:v>14596604.947906582</c:v>
                </c:pt>
                <c:pt idx="8751">
                  <c:v>14596607.18818479</c:v>
                </c:pt>
                <c:pt idx="8752">
                  <c:v>14596609.428463241</c:v>
                </c:pt>
                <c:pt idx="8753">
                  <c:v>14596611.66874193</c:v>
                </c:pt>
                <c:pt idx="8754">
                  <c:v>14596613.909020755</c:v>
                </c:pt>
                <c:pt idx="8755">
                  <c:v>14596616.14930003</c:v>
                </c:pt>
                <c:pt idx="8756">
                  <c:v>14596618.389579337</c:v>
                </c:pt>
                <c:pt idx="8757">
                  <c:v>14596620.629858986</c:v>
                </c:pt>
                <c:pt idx="8758">
                  <c:v>14596622.870138774</c:v>
                </c:pt>
                <c:pt idx="8759">
                  <c:v>14596625.1104188</c:v>
                </c:pt>
                <c:pt idx="8760">
                  <c:v>14596627.35069917</c:v>
                </c:pt>
                <c:pt idx="8761">
                  <c:v>14596629.590979574</c:v>
                </c:pt>
                <c:pt idx="8762">
                  <c:v>14596631.83126032</c:v>
                </c:pt>
                <c:pt idx="8763">
                  <c:v>14596634.071541414</c:v>
                </c:pt>
                <c:pt idx="8764">
                  <c:v>14596636.311822535</c:v>
                </c:pt>
                <c:pt idx="8765">
                  <c:v>14596638.552104002</c:v>
                </c:pt>
                <c:pt idx="8766">
                  <c:v>14596640.792385712</c:v>
                </c:pt>
                <c:pt idx="8767">
                  <c:v>14596643.032667553</c:v>
                </c:pt>
                <c:pt idx="8768">
                  <c:v>14596645.272949642</c:v>
                </c:pt>
                <c:pt idx="8769">
                  <c:v>14596647.513232067</c:v>
                </c:pt>
                <c:pt idx="8770">
                  <c:v>14596649.753514633</c:v>
                </c:pt>
                <c:pt idx="8771">
                  <c:v>14596651.993797438</c:v>
                </c:pt>
                <c:pt idx="8772">
                  <c:v>14596654.23408048</c:v>
                </c:pt>
                <c:pt idx="8773">
                  <c:v>14596656.474363767</c:v>
                </c:pt>
                <c:pt idx="8774">
                  <c:v>14596658.714647291</c:v>
                </c:pt>
                <c:pt idx="8775">
                  <c:v>14596660.954931054</c:v>
                </c:pt>
                <c:pt idx="8776">
                  <c:v>14596663.195214957</c:v>
                </c:pt>
                <c:pt idx="8777">
                  <c:v>14596665.435499098</c:v>
                </c:pt>
                <c:pt idx="8778">
                  <c:v>14596667.675783586</c:v>
                </c:pt>
                <c:pt idx="8779">
                  <c:v>14596669.916068209</c:v>
                </c:pt>
                <c:pt idx="8780">
                  <c:v>14596672.156353174</c:v>
                </c:pt>
                <c:pt idx="8781">
                  <c:v>14596674.396638274</c:v>
                </c:pt>
                <c:pt idx="8782">
                  <c:v>14596676.636923617</c:v>
                </c:pt>
                <c:pt idx="8783">
                  <c:v>14596678.877209095</c:v>
                </c:pt>
                <c:pt idx="8784">
                  <c:v>14596681.117494917</c:v>
                </c:pt>
                <c:pt idx="8785">
                  <c:v>14596683.35778098</c:v>
                </c:pt>
                <c:pt idx="8786">
                  <c:v>14596685.598067179</c:v>
                </c:pt>
                <c:pt idx="8787">
                  <c:v>14596687.838353723</c:v>
                </c:pt>
                <c:pt idx="8788">
                  <c:v>14596690.0786404</c:v>
                </c:pt>
                <c:pt idx="8789">
                  <c:v>14596692.318927426</c:v>
                </c:pt>
                <c:pt idx="8790">
                  <c:v>14596694.559214585</c:v>
                </c:pt>
                <c:pt idx="8791">
                  <c:v>14596696.799501985</c:v>
                </c:pt>
                <c:pt idx="8792">
                  <c:v>14596699.03978952</c:v>
                </c:pt>
                <c:pt idx="8793">
                  <c:v>14596701.280077502</c:v>
                </c:pt>
                <c:pt idx="8794">
                  <c:v>14596703.520365519</c:v>
                </c:pt>
                <c:pt idx="8795">
                  <c:v>14596705.760653879</c:v>
                </c:pt>
                <c:pt idx="8796">
                  <c:v>14596708.00094248</c:v>
                </c:pt>
                <c:pt idx="8797">
                  <c:v>14596710.241231218</c:v>
                </c:pt>
                <c:pt idx="8798">
                  <c:v>14596712.481520195</c:v>
                </c:pt>
                <c:pt idx="8799">
                  <c:v>14596714.721809514</c:v>
                </c:pt>
                <c:pt idx="8800">
                  <c:v>14596716.962098971</c:v>
                </c:pt>
                <c:pt idx="8801">
                  <c:v>14596719.202388668</c:v>
                </c:pt>
                <c:pt idx="8802">
                  <c:v>14596721.442678502</c:v>
                </c:pt>
                <c:pt idx="8803">
                  <c:v>14596723.682968678</c:v>
                </c:pt>
                <c:pt idx="8804">
                  <c:v>14596725.923259098</c:v>
                </c:pt>
                <c:pt idx="8805">
                  <c:v>14596728.163549753</c:v>
                </c:pt>
                <c:pt idx="8806">
                  <c:v>14596730.403840652</c:v>
                </c:pt>
                <c:pt idx="8807">
                  <c:v>14596732.644131685</c:v>
                </c:pt>
                <c:pt idx="8808">
                  <c:v>14596734.884422962</c:v>
                </c:pt>
                <c:pt idx="8809">
                  <c:v>14596737.124714578</c:v>
                </c:pt>
                <c:pt idx="8810">
                  <c:v>14596739.365006231</c:v>
                </c:pt>
                <c:pt idx="8811">
                  <c:v>14596741.605298223</c:v>
                </c:pt>
                <c:pt idx="8812">
                  <c:v>14596743.845590459</c:v>
                </c:pt>
                <c:pt idx="8813">
                  <c:v>14596746.085883036</c:v>
                </c:pt>
                <c:pt idx="8814">
                  <c:v>14596748.326175753</c:v>
                </c:pt>
                <c:pt idx="8815">
                  <c:v>14596750.566468602</c:v>
                </c:pt>
                <c:pt idx="8816">
                  <c:v>14596752.806761695</c:v>
                </c:pt>
                <c:pt idx="8817">
                  <c:v>14596755.047055027</c:v>
                </c:pt>
                <c:pt idx="8818">
                  <c:v>14596757.287348703</c:v>
                </c:pt>
                <c:pt idx="8819">
                  <c:v>14596759.527642513</c:v>
                </c:pt>
                <c:pt idx="8820">
                  <c:v>14596761.767936567</c:v>
                </c:pt>
                <c:pt idx="8821">
                  <c:v>14596764.008230964</c:v>
                </c:pt>
                <c:pt idx="8822">
                  <c:v>14596766.248525495</c:v>
                </c:pt>
                <c:pt idx="8823">
                  <c:v>14596768.488820266</c:v>
                </c:pt>
                <c:pt idx="8824">
                  <c:v>14596770.729115175</c:v>
                </c:pt>
                <c:pt idx="8825">
                  <c:v>14596772.969410427</c:v>
                </c:pt>
                <c:pt idx="8826">
                  <c:v>14596775.209705817</c:v>
                </c:pt>
                <c:pt idx="8827">
                  <c:v>14596777.450001551</c:v>
                </c:pt>
                <c:pt idx="8828">
                  <c:v>14596779.690297419</c:v>
                </c:pt>
                <c:pt idx="8829">
                  <c:v>14596781.930593526</c:v>
                </c:pt>
                <c:pt idx="8830">
                  <c:v>14596784.170889877</c:v>
                </c:pt>
                <c:pt idx="8831">
                  <c:v>14596786.411186468</c:v>
                </c:pt>
                <c:pt idx="8832">
                  <c:v>14596788.651483295</c:v>
                </c:pt>
                <c:pt idx="8833">
                  <c:v>14596790.891780367</c:v>
                </c:pt>
                <c:pt idx="8834">
                  <c:v>14596793.132077675</c:v>
                </c:pt>
                <c:pt idx="8835">
                  <c:v>14596795.372375123</c:v>
                </c:pt>
                <c:pt idx="8836">
                  <c:v>14596797.61267281</c:v>
                </c:pt>
                <c:pt idx="8837">
                  <c:v>14596799.85297084</c:v>
                </c:pt>
                <c:pt idx="8838">
                  <c:v>14596802.093269005</c:v>
                </c:pt>
                <c:pt idx="8839">
                  <c:v>14596804.333567515</c:v>
                </c:pt>
                <c:pt idx="8840">
                  <c:v>14596806.573866164</c:v>
                </c:pt>
                <c:pt idx="8841">
                  <c:v>14596808.81416505</c:v>
                </c:pt>
                <c:pt idx="8842">
                  <c:v>14596811.054464178</c:v>
                </c:pt>
                <c:pt idx="8843">
                  <c:v>14596813.29476344</c:v>
                </c:pt>
                <c:pt idx="8844">
                  <c:v>14596815.535063049</c:v>
                </c:pt>
                <c:pt idx="8845">
                  <c:v>14596817.775362898</c:v>
                </c:pt>
                <c:pt idx="8846">
                  <c:v>14596820.015662881</c:v>
                </c:pt>
                <c:pt idx="8847">
                  <c:v>14596822.255963106</c:v>
                </c:pt>
                <c:pt idx="8848">
                  <c:v>14596824.496263571</c:v>
                </c:pt>
                <c:pt idx="8849">
                  <c:v>14596826.736564377</c:v>
                </c:pt>
                <c:pt idx="8850">
                  <c:v>14596828.976865321</c:v>
                </c:pt>
                <c:pt idx="8851">
                  <c:v>14596831.217166506</c:v>
                </c:pt>
                <c:pt idx="8852">
                  <c:v>14596833.457467932</c:v>
                </c:pt>
                <c:pt idx="8853">
                  <c:v>14596835.697769595</c:v>
                </c:pt>
                <c:pt idx="8854">
                  <c:v>14596837.938071396</c:v>
                </c:pt>
                <c:pt idx="8855">
                  <c:v>14596840.178373542</c:v>
                </c:pt>
                <c:pt idx="8856">
                  <c:v>14596842.418675927</c:v>
                </c:pt>
                <c:pt idx="8857">
                  <c:v>14596844.658978449</c:v>
                </c:pt>
                <c:pt idx="8858">
                  <c:v>14596846.899281211</c:v>
                </c:pt>
                <c:pt idx="8859">
                  <c:v>14596849.139584213</c:v>
                </c:pt>
                <c:pt idx="8860">
                  <c:v>14596851.379887559</c:v>
                </c:pt>
                <c:pt idx="8861">
                  <c:v>14596853.620191041</c:v>
                </c:pt>
                <c:pt idx="8862">
                  <c:v>14596855.86049466</c:v>
                </c:pt>
                <c:pt idx="8863">
                  <c:v>14596858.100798624</c:v>
                </c:pt>
                <c:pt idx="8864">
                  <c:v>14596860.341102721</c:v>
                </c:pt>
                <c:pt idx="8865">
                  <c:v>14596862.581407161</c:v>
                </c:pt>
                <c:pt idx="8866">
                  <c:v>14596864.82171174</c:v>
                </c:pt>
                <c:pt idx="8867">
                  <c:v>14596867.062016666</c:v>
                </c:pt>
                <c:pt idx="8868">
                  <c:v>14596869.302321723</c:v>
                </c:pt>
                <c:pt idx="8869">
                  <c:v>14596871.542627126</c:v>
                </c:pt>
                <c:pt idx="8870">
                  <c:v>14596873.782932667</c:v>
                </c:pt>
                <c:pt idx="8871">
                  <c:v>14596876.023238342</c:v>
                </c:pt>
                <c:pt idx="8872">
                  <c:v>14596878.263544362</c:v>
                </c:pt>
                <c:pt idx="8873">
                  <c:v>14596880.503850624</c:v>
                </c:pt>
                <c:pt idx="8874">
                  <c:v>14596882.744157121</c:v>
                </c:pt>
                <c:pt idx="8875">
                  <c:v>14596884.984463757</c:v>
                </c:pt>
                <c:pt idx="8876">
                  <c:v>14596887.224770635</c:v>
                </c:pt>
                <c:pt idx="8877">
                  <c:v>14596889.465077855</c:v>
                </c:pt>
                <c:pt idx="8878">
                  <c:v>14596891.705385212</c:v>
                </c:pt>
                <c:pt idx="8879">
                  <c:v>14596893.945692807</c:v>
                </c:pt>
                <c:pt idx="8880">
                  <c:v>14596896.186000645</c:v>
                </c:pt>
                <c:pt idx="8881">
                  <c:v>14596898.426308723</c:v>
                </c:pt>
                <c:pt idx="8882">
                  <c:v>14596900.666617038</c:v>
                </c:pt>
                <c:pt idx="8883">
                  <c:v>14596902.906925596</c:v>
                </c:pt>
                <c:pt idx="8884">
                  <c:v>14596905.147234395</c:v>
                </c:pt>
                <c:pt idx="8885">
                  <c:v>14596907.387543328</c:v>
                </c:pt>
                <c:pt idx="8886">
                  <c:v>14596909.627852503</c:v>
                </c:pt>
                <c:pt idx="8887">
                  <c:v>14596911.868162021</c:v>
                </c:pt>
                <c:pt idx="8888">
                  <c:v>14596914.108471673</c:v>
                </c:pt>
                <c:pt idx="8889">
                  <c:v>14596916.348781569</c:v>
                </c:pt>
                <c:pt idx="8890">
                  <c:v>14596918.589091703</c:v>
                </c:pt>
                <c:pt idx="8891">
                  <c:v>14596920.829402076</c:v>
                </c:pt>
                <c:pt idx="8892">
                  <c:v>14596923.069712693</c:v>
                </c:pt>
                <c:pt idx="8893">
                  <c:v>14596925.310023548</c:v>
                </c:pt>
                <c:pt idx="8894">
                  <c:v>14596927.550334541</c:v>
                </c:pt>
                <c:pt idx="8895">
                  <c:v>14596929.790645873</c:v>
                </c:pt>
                <c:pt idx="8896">
                  <c:v>14596932.030957345</c:v>
                </c:pt>
                <c:pt idx="8897">
                  <c:v>14596934.271269163</c:v>
                </c:pt>
                <c:pt idx="8898">
                  <c:v>14596936.511581112</c:v>
                </c:pt>
                <c:pt idx="8899">
                  <c:v>14596938.751893304</c:v>
                </c:pt>
                <c:pt idx="8900">
                  <c:v>14596940.992205737</c:v>
                </c:pt>
                <c:pt idx="8901">
                  <c:v>14596943.232518407</c:v>
                </c:pt>
                <c:pt idx="8902">
                  <c:v>14596945.47283132</c:v>
                </c:pt>
                <c:pt idx="8903">
                  <c:v>14596947.713144474</c:v>
                </c:pt>
                <c:pt idx="8904">
                  <c:v>14596949.95345776</c:v>
                </c:pt>
                <c:pt idx="8905">
                  <c:v>14596952.193771292</c:v>
                </c:pt>
                <c:pt idx="8906">
                  <c:v>14596954.434085164</c:v>
                </c:pt>
                <c:pt idx="8907">
                  <c:v>14596956.674399173</c:v>
                </c:pt>
                <c:pt idx="8908">
                  <c:v>14596958.914713526</c:v>
                </c:pt>
                <c:pt idx="8909">
                  <c:v>14596961.155027911</c:v>
                </c:pt>
                <c:pt idx="8910">
                  <c:v>14596963.395342745</c:v>
                </c:pt>
                <c:pt idx="8911">
                  <c:v>14596965.635657715</c:v>
                </c:pt>
                <c:pt idx="8912">
                  <c:v>14596967.875972819</c:v>
                </c:pt>
                <c:pt idx="8913">
                  <c:v>14596970.116288269</c:v>
                </c:pt>
                <c:pt idx="8914">
                  <c:v>14596972.35660396</c:v>
                </c:pt>
                <c:pt idx="8915">
                  <c:v>14596974.596919784</c:v>
                </c:pt>
                <c:pt idx="8916">
                  <c:v>14596976.837235851</c:v>
                </c:pt>
                <c:pt idx="8917">
                  <c:v>14596979.077552158</c:v>
                </c:pt>
                <c:pt idx="8918">
                  <c:v>14596981.31786881</c:v>
                </c:pt>
                <c:pt idx="8919">
                  <c:v>14596983.558185596</c:v>
                </c:pt>
                <c:pt idx="8920">
                  <c:v>14596985.798502622</c:v>
                </c:pt>
                <c:pt idx="8921">
                  <c:v>14596988.03881989</c:v>
                </c:pt>
                <c:pt idx="8922">
                  <c:v>14596990.279137399</c:v>
                </c:pt>
                <c:pt idx="8923">
                  <c:v>14596992.519455042</c:v>
                </c:pt>
                <c:pt idx="8924">
                  <c:v>14596994.759773029</c:v>
                </c:pt>
                <c:pt idx="8925">
                  <c:v>14596997.000091257</c:v>
                </c:pt>
                <c:pt idx="8926">
                  <c:v>14596999.24040962</c:v>
                </c:pt>
                <c:pt idx="8927">
                  <c:v>14597001.480728224</c:v>
                </c:pt>
                <c:pt idx="8928">
                  <c:v>14597003.721047068</c:v>
                </c:pt>
                <c:pt idx="8929">
                  <c:v>14597005.961366152</c:v>
                </c:pt>
                <c:pt idx="8930">
                  <c:v>14597008.201685479</c:v>
                </c:pt>
                <c:pt idx="8931">
                  <c:v>14597010.442005044</c:v>
                </c:pt>
                <c:pt idx="8932">
                  <c:v>14597012.682324849</c:v>
                </c:pt>
                <c:pt idx="8933">
                  <c:v>14597014.922644788</c:v>
                </c:pt>
                <c:pt idx="8934">
                  <c:v>14597017.162965074</c:v>
                </c:pt>
                <c:pt idx="8935">
                  <c:v>14597019.403285494</c:v>
                </c:pt>
                <c:pt idx="8936">
                  <c:v>14597021.643606259</c:v>
                </c:pt>
                <c:pt idx="8937">
                  <c:v>14597023.883927265</c:v>
                </c:pt>
                <c:pt idx="8938">
                  <c:v>14597026.124248302</c:v>
                </c:pt>
                <c:pt idx="8939">
                  <c:v>14597028.364569789</c:v>
                </c:pt>
                <c:pt idx="8940">
                  <c:v>14597030.604891308</c:v>
                </c:pt>
                <c:pt idx="8941">
                  <c:v>14597032.845213169</c:v>
                </c:pt>
                <c:pt idx="8942">
                  <c:v>14597035.085535271</c:v>
                </c:pt>
                <c:pt idx="8943">
                  <c:v>14597037.325857613</c:v>
                </c:pt>
                <c:pt idx="8944">
                  <c:v>14597039.566180091</c:v>
                </c:pt>
                <c:pt idx="8945">
                  <c:v>14597041.806502916</c:v>
                </c:pt>
                <c:pt idx="8946">
                  <c:v>14597044.046825873</c:v>
                </c:pt>
                <c:pt idx="8947">
                  <c:v>14597046.287149072</c:v>
                </c:pt>
                <c:pt idx="8948">
                  <c:v>14597048.527472513</c:v>
                </c:pt>
                <c:pt idx="8949">
                  <c:v>14597050.767796297</c:v>
                </c:pt>
                <c:pt idx="8950">
                  <c:v>14597053.00812011</c:v>
                </c:pt>
                <c:pt idx="8951">
                  <c:v>14597055.248444373</c:v>
                </c:pt>
                <c:pt idx="8952">
                  <c:v>14597057.488768669</c:v>
                </c:pt>
                <c:pt idx="8953">
                  <c:v>14597059.729093309</c:v>
                </c:pt>
                <c:pt idx="8954">
                  <c:v>14597061.969418086</c:v>
                </c:pt>
                <c:pt idx="8955">
                  <c:v>14597064.209743103</c:v>
                </c:pt>
                <c:pt idx="8956">
                  <c:v>14597066.450068463</c:v>
                </c:pt>
                <c:pt idx="8957">
                  <c:v>14597068.690393958</c:v>
                </c:pt>
                <c:pt idx="8958">
                  <c:v>14597070.930719696</c:v>
                </c:pt>
                <c:pt idx="8959">
                  <c:v>14597073.171045672</c:v>
                </c:pt>
                <c:pt idx="8960">
                  <c:v>14597075.41137189</c:v>
                </c:pt>
                <c:pt idx="8961">
                  <c:v>14597077.651698349</c:v>
                </c:pt>
                <c:pt idx="8962">
                  <c:v>14597079.892025044</c:v>
                </c:pt>
                <c:pt idx="8963">
                  <c:v>14597082.132351981</c:v>
                </c:pt>
                <c:pt idx="8964">
                  <c:v>14597084.372679055</c:v>
                </c:pt>
                <c:pt idx="8965">
                  <c:v>14597086.613006368</c:v>
                </c:pt>
                <c:pt idx="8966">
                  <c:v>14597088.853333924</c:v>
                </c:pt>
                <c:pt idx="8967">
                  <c:v>14597091.093661822</c:v>
                </c:pt>
                <c:pt idx="8968">
                  <c:v>14597093.333989855</c:v>
                </c:pt>
                <c:pt idx="8969">
                  <c:v>14597095.574318128</c:v>
                </c:pt>
                <c:pt idx="8970">
                  <c:v>14597097.814646643</c:v>
                </c:pt>
                <c:pt idx="8971">
                  <c:v>14597100.054975398</c:v>
                </c:pt>
                <c:pt idx="8972">
                  <c:v>14597102.295304393</c:v>
                </c:pt>
                <c:pt idx="8973">
                  <c:v>14597104.535633525</c:v>
                </c:pt>
                <c:pt idx="8974">
                  <c:v>14597106.775962999</c:v>
                </c:pt>
                <c:pt idx="8975">
                  <c:v>14597109.016292613</c:v>
                </c:pt>
                <c:pt idx="8976">
                  <c:v>14597111.256622463</c:v>
                </c:pt>
                <c:pt idx="8977">
                  <c:v>14597113.496952554</c:v>
                </c:pt>
                <c:pt idx="8978">
                  <c:v>14597115.73728299</c:v>
                </c:pt>
                <c:pt idx="8979">
                  <c:v>14597117.977613457</c:v>
                </c:pt>
                <c:pt idx="8980">
                  <c:v>14597120.217944268</c:v>
                </c:pt>
                <c:pt idx="8981">
                  <c:v>14597122.458275426</c:v>
                </c:pt>
                <c:pt idx="8982">
                  <c:v>14597124.698606614</c:v>
                </c:pt>
                <c:pt idx="8983">
                  <c:v>14597126.938938042</c:v>
                </c:pt>
                <c:pt idx="8984">
                  <c:v>14597129.179269817</c:v>
                </c:pt>
                <c:pt idx="8985">
                  <c:v>14597131.419601826</c:v>
                </c:pt>
                <c:pt idx="8986">
                  <c:v>14597133.659933977</c:v>
                </c:pt>
                <c:pt idx="8987">
                  <c:v>14597135.900266364</c:v>
                </c:pt>
                <c:pt idx="8988">
                  <c:v>14597138.140598994</c:v>
                </c:pt>
                <c:pt idx="8989">
                  <c:v>14597140.380931864</c:v>
                </c:pt>
                <c:pt idx="8990">
                  <c:v>14597142.621264974</c:v>
                </c:pt>
                <c:pt idx="8991">
                  <c:v>14597144.861598324</c:v>
                </c:pt>
                <c:pt idx="8992">
                  <c:v>14597147.101931809</c:v>
                </c:pt>
                <c:pt idx="8993">
                  <c:v>14597149.342265639</c:v>
                </c:pt>
                <c:pt idx="8994">
                  <c:v>14597151.582599606</c:v>
                </c:pt>
                <c:pt idx="8995">
                  <c:v>14597153.822933916</c:v>
                </c:pt>
                <c:pt idx="8996">
                  <c:v>14597156.063268362</c:v>
                </c:pt>
                <c:pt idx="8997">
                  <c:v>14597158.303603152</c:v>
                </c:pt>
                <c:pt idx="8998">
                  <c:v>14597160.54393808</c:v>
                </c:pt>
                <c:pt idx="8999">
                  <c:v>14597162.784273246</c:v>
                </c:pt>
                <c:pt idx="9000">
                  <c:v>14597165.024608549</c:v>
                </c:pt>
                <c:pt idx="9001">
                  <c:v>14597167.264944196</c:v>
                </c:pt>
                <c:pt idx="9002">
                  <c:v>14597169.505280083</c:v>
                </c:pt>
                <c:pt idx="9003">
                  <c:v>14597171.745616108</c:v>
                </c:pt>
                <c:pt idx="9004">
                  <c:v>14597173.985952474</c:v>
                </c:pt>
                <c:pt idx="9005">
                  <c:v>14597176.22628898</c:v>
                </c:pt>
                <c:pt idx="9006">
                  <c:v>14597178.466625724</c:v>
                </c:pt>
                <c:pt idx="9007">
                  <c:v>14597180.706962811</c:v>
                </c:pt>
                <c:pt idx="9008">
                  <c:v>14597182.947300036</c:v>
                </c:pt>
                <c:pt idx="9009">
                  <c:v>14597185.1876375</c:v>
                </c:pt>
                <c:pt idx="9010">
                  <c:v>14597187.427975204</c:v>
                </c:pt>
                <c:pt idx="9011">
                  <c:v>14597189.668313148</c:v>
                </c:pt>
                <c:pt idx="9012">
                  <c:v>14597191.908651227</c:v>
                </c:pt>
                <c:pt idx="9013">
                  <c:v>14597194.148989551</c:v>
                </c:pt>
                <c:pt idx="9014">
                  <c:v>14597196.389328213</c:v>
                </c:pt>
                <c:pt idx="9015">
                  <c:v>14597198.629667016</c:v>
                </c:pt>
                <c:pt idx="9016">
                  <c:v>14597200.870006058</c:v>
                </c:pt>
                <c:pt idx="9017">
                  <c:v>14597203.110345442</c:v>
                </c:pt>
                <c:pt idx="9018">
                  <c:v>14597205.350684965</c:v>
                </c:pt>
                <c:pt idx="9019">
                  <c:v>14597207.591024725</c:v>
                </c:pt>
                <c:pt idx="9020">
                  <c:v>14597209.831364729</c:v>
                </c:pt>
                <c:pt idx="9021">
                  <c:v>14597212.071704971</c:v>
                </c:pt>
                <c:pt idx="9022">
                  <c:v>14597214.312045349</c:v>
                </c:pt>
                <c:pt idx="9023">
                  <c:v>14597216.552386072</c:v>
                </c:pt>
                <c:pt idx="9024">
                  <c:v>14597218.79272693</c:v>
                </c:pt>
                <c:pt idx="9025">
                  <c:v>14597221.033068132</c:v>
                </c:pt>
                <c:pt idx="9026">
                  <c:v>14597223.273409473</c:v>
                </c:pt>
                <c:pt idx="9027">
                  <c:v>14597225.51375105</c:v>
                </c:pt>
                <c:pt idx="9028">
                  <c:v>14597227.75409287</c:v>
                </c:pt>
                <c:pt idx="9029">
                  <c:v>14597229.99443493</c:v>
                </c:pt>
                <c:pt idx="9030">
                  <c:v>14597232.234777229</c:v>
                </c:pt>
                <c:pt idx="9031">
                  <c:v>14597234.475119663</c:v>
                </c:pt>
                <c:pt idx="9032">
                  <c:v>14597236.715462444</c:v>
                </c:pt>
                <c:pt idx="9033">
                  <c:v>14597238.955805361</c:v>
                </c:pt>
                <c:pt idx="9034">
                  <c:v>14597241.196148621</c:v>
                </c:pt>
                <c:pt idx="9035">
                  <c:v>14597243.436492121</c:v>
                </c:pt>
                <c:pt idx="9036">
                  <c:v>14597245.676835757</c:v>
                </c:pt>
                <c:pt idx="9037">
                  <c:v>14597247.917179633</c:v>
                </c:pt>
                <c:pt idx="9038">
                  <c:v>14597250.157523751</c:v>
                </c:pt>
                <c:pt idx="9039">
                  <c:v>14597252.397868108</c:v>
                </c:pt>
                <c:pt idx="9040">
                  <c:v>14597254.638212703</c:v>
                </c:pt>
                <c:pt idx="9041">
                  <c:v>14597256.878557438</c:v>
                </c:pt>
                <c:pt idx="9042">
                  <c:v>14597259.118902516</c:v>
                </c:pt>
                <c:pt idx="9043">
                  <c:v>14597261.359247727</c:v>
                </c:pt>
                <c:pt idx="9044">
                  <c:v>14597263.599593285</c:v>
                </c:pt>
                <c:pt idx="9045">
                  <c:v>14597265.83993898</c:v>
                </c:pt>
                <c:pt idx="9046">
                  <c:v>14597268.080285016</c:v>
                </c:pt>
                <c:pt idx="9047">
                  <c:v>14597270.320631087</c:v>
                </c:pt>
                <c:pt idx="9048">
                  <c:v>14597272.560977502</c:v>
                </c:pt>
                <c:pt idx="9049">
                  <c:v>14597274.801324159</c:v>
                </c:pt>
                <c:pt idx="9050">
                  <c:v>14597277.041671051</c:v>
                </c:pt>
                <c:pt idx="9051">
                  <c:v>14597279.282018185</c:v>
                </c:pt>
                <c:pt idx="9052">
                  <c:v>14597281.522365561</c:v>
                </c:pt>
                <c:pt idx="9053">
                  <c:v>14597283.762713071</c:v>
                </c:pt>
                <c:pt idx="9054">
                  <c:v>14597286.003060821</c:v>
                </c:pt>
                <c:pt idx="9055">
                  <c:v>14597288.243408918</c:v>
                </c:pt>
                <c:pt idx="9056">
                  <c:v>14597290.483757148</c:v>
                </c:pt>
                <c:pt idx="9057">
                  <c:v>14597292.724105623</c:v>
                </c:pt>
                <c:pt idx="9058">
                  <c:v>14597294.964454332</c:v>
                </c:pt>
                <c:pt idx="9059">
                  <c:v>14597297.204803286</c:v>
                </c:pt>
                <c:pt idx="9060">
                  <c:v>14597299.445152374</c:v>
                </c:pt>
                <c:pt idx="9061">
                  <c:v>14597301.685501909</c:v>
                </c:pt>
                <c:pt idx="9062">
                  <c:v>14597303.925851477</c:v>
                </c:pt>
                <c:pt idx="9063">
                  <c:v>14597306.166201286</c:v>
                </c:pt>
                <c:pt idx="9064">
                  <c:v>14597308.406551437</c:v>
                </c:pt>
                <c:pt idx="9065">
                  <c:v>14597310.646901727</c:v>
                </c:pt>
                <c:pt idx="9066">
                  <c:v>14597312.887252359</c:v>
                </c:pt>
                <c:pt idx="9067">
                  <c:v>14597315.127603026</c:v>
                </c:pt>
                <c:pt idx="9068">
                  <c:v>14597317.367954032</c:v>
                </c:pt>
                <c:pt idx="9069">
                  <c:v>14597319.608305283</c:v>
                </c:pt>
                <c:pt idx="9070">
                  <c:v>14597321.848656774</c:v>
                </c:pt>
                <c:pt idx="9071">
                  <c:v>14597324.089008505</c:v>
                </c:pt>
                <c:pt idx="9072">
                  <c:v>14597326.32936037</c:v>
                </c:pt>
                <c:pt idx="9073">
                  <c:v>14597328.569712579</c:v>
                </c:pt>
                <c:pt idx="9074">
                  <c:v>14597330.810064925</c:v>
                </c:pt>
                <c:pt idx="9075">
                  <c:v>14597333.050417511</c:v>
                </c:pt>
                <c:pt idx="9076">
                  <c:v>14597335.290770439</c:v>
                </c:pt>
                <c:pt idx="9077">
                  <c:v>14597337.531123403</c:v>
                </c:pt>
                <c:pt idx="9078">
                  <c:v>14597339.771476815</c:v>
                </c:pt>
                <c:pt idx="9079">
                  <c:v>14597342.011830363</c:v>
                </c:pt>
                <c:pt idx="9080">
                  <c:v>14597344.252184043</c:v>
                </c:pt>
                <c:pt idx="9081">
                  <c:v>14597346.492538074</c:v>
                </c:pt>
                <c:pt idx="9082">
                  <c:v>14597348.732892236</c:v>
                </c:pt>
                <c:pt idx="9083">
                  <c:v>14597350.973246744</c:v>
                </c:pt>
                <c:pt idx="9084">
                  <c:v>14597353.213601386</c:v>
                </c:pt>
                <c:pt idx="9085">
                  <c:v>14597355.453956269</c:v>
                </c:pt>
                <c:pt idx="9086">
                  <c:v>14597357.694311498</c:v>
                </c:pt>
                <c:pt idx="9087">
                  <c:v>14597359.934666758</c:v>
                </c:pt>
                <c:pt idx="9088">
                  <c:v>14597362.175022468</c:v>
                </c:pt>
                <c:pt idx="9089">
                  <c:v>14597364.41537831</c:v>
                </c:pt>
                <c:pt idx="9090">
                  <c:v>14597366.655734293</c:v>
                </c:pt>
                <c:pt idx="9091">
                  <c:v>14597368.896090616</c:v>
                </c:pt>
                <c:pt idx="9092">
                  <c:v>14597371.136447182</c:v>
                </c:pt>
                <c:pt idx="9093">
                  <c:v>14597373.376803882</c:v>
                </c:pt>
                <c:pt idx="9094">
                  <c:v>14597375.617160821</c:v>
                </c:pt>
                <c:pt idx="9095">
                  <c:v>14597377.857518004</c:v>
                </c:pt>
                <c:pt idx="9096">
                  <c:v>14597380.097875528</c:v>
                </c:pt>
                <c:pt idx="9097">
                  <c:v>14597382.338233192</c:v>
                </c:pt>
                <c:pt idx="9098">
                  <c:v>14597384.578591093</c:v>
                </c:pt>
                <c:pt idx="9099">
                  <c:v>14597386.818949236</c:v>
                </c:pt>
                <c:pt idx="9100">
                  <c:v>14597389.059307512</c:v>
                </c:pt>
                <c:pt idx="9101">
                  <c:v>14597391.299666135</c:v>
                </c:pt>
                <c:pt idx="9102">
                  <c:v>14597393.540024893</c:v>
                </c:pt>
                <c:pt idx="9103">
                  <c:v>14597395.780383997</c:v>
                </c:pt>
                <c:pt idx="9104">
                  <c:v>14597398.02074334</c:v>
                </c:pt>
                <c:pt idx="9105">
                  <c:v>14597400.261102818</c:v>
                </c:pt>
                <c:pt idx="9106">
                  <c:v>14597402.501462536</c:v>
                </c:pt>
                <c:pt idx="9107">
                  <c:v>14597404.741822494</c:v>
                </c:pt>
                <c:pt idx="9108">
                  <c:v>14597406.982182695</c:v>
                </c:pt>
                <c:pt idx="9109">
                  <c:v>14597409.222543135</c:v>
                </c:pt>
                <c:pt idx="9110">
                  <c:v>14597411.46290371</c:v>
                </c:pt>
                <c:pt idx="9111">
                  <c:v>14597413.703264629</c:v>
                </c:pt>
                <c:pt idx="9112">
                  <c:v>14597415.943625685</c:v>
                </c:pt>
                <c:pt idx="9113">
                  <c:v>14597418.183987085</c:v>
                </c:pt>
                <c:pt idx="9114">
                  <c:v>14597420.424348621</c:v>
                </c:pt>
                <c:pt idx="9115">
                  <c:v>14597422.664710399</c:v>
                </c:pt>
                <c:pt idx="9116">
                  <c:v>14597424.90507252</c:v>
                </c:pt>
                <c:pt idx="9117">
                  <c:v>14597427.145434672</c:v>
                </c:pt>
                <c:pt idx="9118">
                  <c:v>14597429.385797165</c:v>
                </c:pt>
                <c:pt idx="9119">
                  <c:v>14597431.626159903</c:v>
                </c:pt>
                <c:pt idx="9120">
                  <c:v>14597433.86652288</c:v>
                </c:pt>
                <c:pt idx="9121">
                  <c:v>14597436.106885994</c:v>
                </c:pt>
                <c:pt idx="9122">
                  <c:v>14597438.347249452</c:v>
                </c:pt>
                <c:pt idx="9123">
                  <c:v>14597440.587613149</c:v>
                </c:pt>
                <c:pt idx="9124">
                  <c:v>14597442.827976985</c:v>
                </c:pt>
                <c:pt idx="9125">
                  <c:v>14597445.068340952</c:v>
                </c:pt>
                <c:pt idx="9126">
                  <c:v>14597447.308705371</c:v>
                </c:pt>
                <c:pt idx="9127">
                  <c:v>14597449.549069924</c:v>
                </c:pt>
                <c:pt idx="9128">
                  <c:v>14597451.789434718</c:v>
                </c:pt>
                <c:pt idx="9129">
                  <c:v>14597454.029799752</c:v>
                </c:pt>
                <c:pt idx="9130">
                  <c:v>14597456.270164924</c:v>
                </c:pt>
                <c:pt idx="9131">
                  <c:v>14597458.51053044</c:v>
                </c:pt>
                <c:pt idx="9132">
                  <c:v>14597460.750896091</c:v>
                </c:pt>
                <c:pt idx="9133">
                  <c:v>14597462.991262086</c:v>
                </c:pt>
                <c:pt idx="9134">
                  <c:v>14597465.231628215</c:v>
                </c:pt>
                <c:pt idx="9135">
                  <c:v>14597467.471994588</c:v>
                </c:pt>
                <c:pt idx="9136">
                  <c:v>14597469.712361198</c:v>
                </c:pt>
                <c:pt idx="9137">
                  <c:v>14597471.952728154</c:v>
                </c:pt>
                <c:pt idx="9138">
                  <c:v>14597474.19309514</c:v>
                </c:pt>
                <c:pt idx="9139">
                  <c:v>14597476.433462474</c:v>
                </c:pt>
                <c:pt idx="9140">
                  <c:v>14597478.673830047</c:v>
                </c:pt>
                <c:pt idx="9141">
                  <c:v>14597480.914197754</c:v>
                </c:pt>
                <c:pt idx="9142">
                  <c:v>14597483.154565807</c:v>
                </c:pt>
                <c:pt idx="9143">
                  <c:v>14597485.394934101</c:v>
                </c:pt>
                <c:pt idx="9144">
                  <c:v>14597487.635302529</c:v>
                </c:pt>
                <c:pt idx="9145">
                  <c:v>14597489.875671195</c:v>
                </c:pt>
                <c:pt idx="9146">
                  <c:v>14597492.116040105</c:v>
                </c:pt>
                <c:pt idx="9147">
                  <c:v>14597494.356409151</c:v>
                </c:pt>
                <c:pt idx="9148">
                  <c:v>14597496.59677854</c:v>
                </c:pt>
                <c:pt idx="9149">
                  <c:v>14597498.837148169</c:v>
                </c:pt>
                <c:pt idx="9150">
                  <c:v>14597501.077518038</c:v>
                </c:pt>
                <c:pt idx="9151">
                  <c:v>14597503.317888148</c:v>
                </c:pt>
                <c:pt idx="9152">
                  <c:v>14597505.558258394</c:v>
                </c:pt>
                <c:pt idx="9153">
                  <c:v>14597507.798628984</c:v>
                </c:pt>
                <c:pt idx="9154">
                  <c:v>14597510.03899971</c:v>
                </c:pt>
                <c:pt idx="9155">
                  <c:v>14597512.279370677</c:v>
                </c:pt>
                <c:pt idx="9156">
                  <c:v>14597514.519741884</c:v>
                </c:pt>
                <c:pt idx="9157">
                  <c:v>14597516.760113331</c:v>
                </c:pt>
                <c:pt idx="9158">
                  <c:v>14597519.000485018</c:v>
                </c:pt>
                <c:pt idx="9159">
                  <c:v>14597521.240856944</c:v>
                </c:pt>
                <c:pt idx="9160">
                  <c:v>14597523.48122911</c:v>
                </c:pt>
                <c:pt idx="9161">
                  <c:v>14597525.721601412</c:v>
                </c:pt>
                <c:pt idx="9162">
                  <c:v>14597527.961973958</c:v>
                </c:pt>
                <c:pt idx="9163">
                  <c:v>14597530.20234674</c:v>
                </c:pt>
                <c:pt idx="9164">
                  <c:v>14597532.442719867</c:v>
                </c:pt>
                <c:pt idx="9165">
                  <c:v>14597534.683093134</c:v>
                </c:pt>
                <c:pt idx="9166">
                  <c:v>14597536.923466636</c:v>
                </c:pt>
                <c:pt idx="9167">
                  <c:v>14597539.16384038</c:v>
                </c:pt>
                <c:pt idx="9168">
                  <c:v>14597541.404214364</c:v>
                </c:pt>
                <c:pt idx="9169">
                  <c:v>14597543.644588588</c:v>
                </c:pt>
                <c:pt idx="9170">
                  <c:v>14597545.88496295</c:v>
                </c:pt>
                <c:pt idx="9171">
                  <c:v>14597548.125337653</c:v>
                </c:pt>
                <c:pt idx="9172">
                  <c:v>14597550.365712496</c:v>
                </c:pt>
                <c:pt idx="9173">
                  <c:v>14597552.606087577</c:v>
                </c:pt>
                <c:pt idx="9174">
                  <c:v>14597554.846463</c:v>
                </c:pt>
                <c:pt idx="9175">
                  <c:v>14597557.086838562</c:v>
                </c:pt>
                <c:pt idx="9176">
                  <c:v>14597559.327214364</c:v>
                </c:pt>
                <c:pt idx="9177">
                  <c:v>14597561.567590404</c:v>
                </c:pt>
                <c:pt idx="9178">
                  <c:v>14597563.807966687</c:v>
                </c:pt>
                <c:pt idx="9179">
                  <c:v>14597566.048343105</c:v>
                </c:pt>
                <c:pt idx="9180">
                  <c:v>14597568.288719971</c:v>
                </c:pt>
                <c:pt idx="9181">
                  <c:v>14597570.52909687</c:v>
                </c:pt>
                <c:pt idx="9182">
                  <c:v>14597572.769474007</c:v>
                </c:pt>
                <c:pt idx="9183">
                  <c:v>14597575.009851385</c:v>
                </c:pt>
                <c:pt idx="9184">
                  <c:v>14597577.250229109</c:v>
                </c:pt>
                <c:pt idx="9185">
                  <c:v>14597579.490606967</c:v>
                </c:pt>
                <c:pt idx="9186">
                  <c:v>14597581.730985066</c:v>
                </c:pt>
                <c:pt idx="9187">
                  <c:v>14597583.971363407</c:v>
                </c:pt>
                <c:pt idx="9188">
                  <c:v>14597586.211741881</c:v>
                </c:pt>
                <c:pt idx="9189">
                  <c:v>14597588.452120699</c:v>
                </c:pt>
                <c:pt idx="9190">
                  <c:v>14597590.692499761</c:v>
                </c:pt>
                <c:pt idx="9191">
                  <c:v>14597592.932878956</c:v>
                </c:pt>
                <c:pt idx="9192">
                  <c:v>14597595.173258495</c:v>
                </c:pt>
                <c:pt idx="9193">
                  <c:v>14597597.413638171</c:v>
                </c:pt>
                <c:pt idx="9194">
                  <c:v>14597599.654018192</c:v>
                </c:pt>
                <c:pt idx="9195">
                  <c:v>14597601.89439835</c:v>
                </c:pt>
                <c:pt idx="9196">
                  <c:v>14597604.134778744</c:v>
                </c:pt>
                <c:pt idx="9197">
                  <c:v>14597606.375159381</c:v>
                </c:pt>
                <c:pt idx="9198">
                  <c:v>14597608.615540156</c:v>
                </c:pt>
                <c:pt idx="9199">
                  <c:v>14597610.85592127</c:v>
                </c:pt>
                <c:pt idx="9200">
                  <c:v>14597613.096302627</c:v>
                </c:pt>
                <c:pt idx="9201">
                  <c:v>14597615.336684123</c:v>
                </c:pt>
                <c:pt idx="9202">
                  <c:v>14597617.577065857</c:v>
                </c:pt>
                <c:pt idx="9203">
                  <c:v>14597619.817447934</c:v>
                </c:pt>
                <c:pt idx="9204">
                  <c:v>14597622.057830146</c:v>
                </c:pt>
                <c:pt idx="9205">
                  <c:v>14597624.298212601</c:v>
                </c:pt>
                <c:pt idx="9206">
                  <c:v>14597626.538595295</c:v>
                </c:pt>
                <c:pt idx="9207">
                  <c:v>14597628.778978229</c:v>
                </c:pt>
                <c:pt idx="9208">
                  <c:v>14597631.019361403</c:v>
                </c:pt>
                <c:pt idx="9209">
                  <c:v>14597633.259744713</c:v>
                </c:pt>
                <c:pt idx="9210">
                  <c:v>14597635.500128366</c:v>
                </c:pt>
                <c:pt idx="9211">
                  <c:v>14597637.740512261</c:v>
                </c:pt>
                <c:pt idx="9212">
                  <c:v>14597639.980896292</c:v>
                </c:pt>
                <c:pt idx="9213">
                  <c:v>14597642.221280565</c:v>
                </c:pt>
                <c:pt idx="9214">
                  <c:v>14597644.461665075</c:v>
                </c:pt>
                <c:pt idx="9215">
                  <c:v>14597646.702049825</c:v>
                </c:pt>
                <c:pt idx="9216">
                  <c:v>14597648.942434922</c:v>
                </c:pt>
                <c:pt idx="9217">
                  <c:v>14597651.182820152</c:v>
                </c:pt>
                <c:pt idx="9218">
                  <c:v>14597653.423205523</c:v>
                </c:pt>
                <c:pt idx="9219">
                  <c:v>14597655.66359113</c:v>
                </c:pt>
                <c:pt idx="9220">
                  <c:v>14597657.903977083</c:v>
                </c:pt>
                <c:pt idx="9221">
                  <c:v>14597660.144363275</c:v>
                </c:pt>
                <c:pt idx="9222">
                  <c:v>14597662.384749601</c:v>
                </c:pt>
                <c:pt idx="9223">
                  <c:v>14597664.625136171</c:v>
                </c:pt>
                <c:pt idx="9224">
                  <c:v>14597666.865523083</c:v>
                </c:pt>
                <c:pt idx="9225">
                  <c:v>14597669.105910029</c:v>
                </c:pt>
                <c:pt idx="9226">
                  <c:v>14597671.346297421</c:v>
                </c:pt>
                <c:pt idx="9227">
                  <c:v>14597673.58668495</c:v>
                </c:pt>
                <c:pt idx="9228">
                  <c:v>14597675.827072719</c:v>
                </c:pt>
                <c:pt idx="9229">
                  <c:v>14597678.067460626</c:v>
                </c:pt>
                <c:pt idx="9230">
                  <c:v>14597680.307848874</c:v>
                </c:pt>
                <c:pt idx="9231">
                  <c:v>14597682.54823726</c:v>
                </c:pt>
                <c:pt idx="9232">
                  <c:v>14597684.788625991</c:v>
                </c:pt>
                <c:pt idx="9233">
                  <c:v>14597687.029014751</c:v>
                </c:pt>
                <c:pt idx="9234">
                  <c:v>14597689.269403964</c:v>
                </c:pt>
                <c:pt idx="9235">
                  <c:v>14597691.509793308</c:v>
                </c:pt>
                <c:pt idx="9236">
                  <c:v>14597693.750182893</c:v>
                </c:pt>
                <c:pt idx="9237">
                  <c:v>14597695.990572723</c:v>
                </c:pt>
                <c:pt idx="9238">
                  <c:v>14597698.230962789</c:v>
                </c:pt>
                <c:pt idx="9239">
                  <c:v>14597700.471352993</c:v>
                </c:pt>
                <c:pt idx="9240">
                  <c:v>14597702.711743537</c:v>
                </c:pt>
                <c:pt idx="9241">
                  <c:v>14597704.952134222</c:v>
                </c:pt>
                <c:pt idx="9242">
                  <c:v>14597707.192525145</c:v>
                </c:pt>
                <c:pt idx="9243">
                  <c:v>14597709.432916414</c:v>
                </c:pt>
                <c:pt idx="9244">
                  <c:v>14597711.673307817</c:v>
                </c:pt>
                <c:pt idx="9245">
                  <c:v>14597713.913699461</c:v>
                </c:pt>
                <c:pt idx="9246">
                  <c:v>14597716.154091343</c:v>
                </c:pt>
                <c:pt idx="9247">
                  <c:v>14597718.394483365</c:v>
                </c:pt>
                <c:pt idx="9248">
                  <c:v>14597720.634875728</c:v>
                </c:pt>
                <c:pt idx="9249">
                  <c:v>14597722.875268335</c:v>
                </c:pt>
                <c:pt idx="9250">
                  <c:v>14597725.115661176</c:v>
                </c:pt>
                <c:pt idx="9251">
                  <c:v>14597727.356054161</c:v>
                </c:pt>
                <c:pt idx="9252">
                  <c:v>14597729.59644738</c:v>
                </c:pt>
                <c:pt idx="9253">
                  <c:v>14597731.836840842</c:v>
                </c:pt>
                <c:pt idx="9254">
                  <c:v>14597734.077234542</c:v>
                </c:pt>
                <c:pt idx="9255">
                  <c:v>14597736.317628589</c:v>
                </c:pt>
                <c:pt idx="9256">
                  <c:v>14597738.558022767</c:v>
                </c:pt>
                <c:pt idx="9257">
                  <c:v>14597740.798417088</c:v>
                </c:pt>
                <c:pt idx="9258">
                  <c:v>14597743.038811747</c:v>
                </c:pt>
                <c:pt idx="9259">
                  <c:v>14597745.27920665</c:v>
                </c:pt>
                <c:pt idx="9260">
                  <c:v>14597747.519601688</c:v>
                </c:pt>
                <c:pt idx="9261">
                  <c:v>14597749.759997072</c:v>
                </c:pt>
                <c:pt idx="9262">
                  <c:v>14597752.000392588</c:v>
                </c:pt>
                <c:pt idx="9263">
                  <c:v>14597754.240788348</c:v>
                </c:pt>
                <c:pt idx="9264">
                  <c:v>14597756.481184449</c:v>
                </c:pt>
                <c:pt idx="9265">
                  <c:v>14597758.721580688</c:v>
                </c:pt>
                <c:pt idx="9266">
                  <c:v>14597760.961977167</c:v>
                </c:pt>
                <c:pt idx="9267">
                  <c:v>14597763.202373784</c:v>
                </c:pt>
                <c:pt idx="9268">
                  <c:v>14597765.442770744</c:v>
                </c:pt>
                <c:pt idx="9269">
                  <c:v>14597767.683167942</c:v>
                </c:pt>
                <c:pt idx="9270">
                  <c:v>14597769.923565276</c:v>
                </c:pt>
                <c:pt idx="9271">
                  <c:v>14597772.163962852</c:v>
                </c:pt>
                <c:pt idx="9272">
                  <c:v>14597774.404360771</c:v>
                </c:pt>
                <c:pt idx="9273">
                  <c:v>14597776.64475883</c:v>
                </c:pt>
                <c:pt idx="9274">
                  <c:v>14597778.885157125</c:v>
                </c:pt>
                <c:pt idx="9275">
                  <c:v>14597781.125555662</c:v>
                </c:pt>
                <c:pt idx="9276">
                  <c:v>14597783.36595444</c:v>
                </c:pt>
                <c:pt idx="9277">
                  <c:v>14597785.606353452</c:v>
                </c:pt>
                <c:pt idx="9278">
                  <c:v>14597787.846752713</c:v>
                </c:pt>
                <c:pt idx="9279">
                  <c:v>14597790.087152103</c:v>
                </c:pt>
                <c:pt idx="9280">
                  <c:v>14597792.327551842</c:v>
                </c:pt>
                <c:pt idx="9281">
                  <c:v>14597794.567951715</c:v>
                </c:pt>
                <c:pt idx="9282">
                  <c:v>14597796.808351828</c:v>
                </c:pt>
                <c:pt idx="9283">
                  <c:v>14597799.048752183</c:v>
                </c:pt>
                <c:pt idx="9284">
                  <c:v>14597801.289152775</c:v>
                </c:pt>
                <c:pt idx="9285">
                  <c:v>14597803.529553715</c:v>
                </c:pt>
                <c:pt idx="9286">
                  <c:v>14597805.769954685</c:v>
                </c:pt>
                <c:pt idx="9287">
                  <c:v>14597808.010356102</c:v>
                </c:pt>
                <c:pt idx="9288">
                  <c:v>14597810.250757551</c:v>
                </c:pt>
                <c:pt idx="9289">
                  <c:v>14597812.491159242</c:v>
                </c:pt>
                <c:pt idx="9290">
                  <c:v>14597814.731561279</c:v>
                </c:pt>
                <c:pt idx="9291">
                  <c:v>14597816.971963448</c:v>
                </c:pt>
                <c:pt idx="9292">
                  <c:v>14597819.212365963</c:v>
                </c:pt>
                <c:pt idx="9293">
                  <c:v>14597821.452768613</c:v>
                </c:pt>
                <c:pt idx="9294">
                  <c:v>14597823.693171505</c:v>
                </c:pt>
                <c:pt idx="9295">
                  <c:v>14597825.933574637</c:v>
                </c:pt>
                <c:pt idx="9296">
                  <c:v>14597828.173978008</c:v>
                </c:pt>
                <c:pt idx="9297">
                  <c:v>14597830.414381621</c:v>
                </c:pt>
                <c:pt idx="9298">
                  <c:v>14597832.654785369</c:v>
                </c:pt>
                <c:pt idx="9299">
                  <c:v>14597834.89518946</c:v>
                </c:pt>
                <c:pt idx="9300">
                  <c:v>14597837.135593686</c:v>
                </c:pt>
                <c:pt idx="9301">
                  <c:v>14597839.375998259</c:v>
                </c:pt>
                <c:pt idx="9302">
                  <c:v>14597841.616402969</c:v>
                </c:pt>
                <c:pt idx="9303">
                  <c:v>14597843.856807915</c:v>
                </c:pt>
                <c:pt idx="9304">
                  <c:v>14597846.097213104</c:v>
                </c:pt>
                <c:pt idx="9305">
                  <c:v>14597848.337618534</c:v>
                </c:pt>
                <c:pt idx="9306">
                  <c:v>14597850.578024203</c:v>
                </c:pt>
                <c:pt idx="9307">
                  <c:v>14597852.818430113</c:v>
                </c:pt>
                <c:pt idx="9308">
                  <c:v>14597855.058836261</c:v>
                </c:pt>
                <c:pt idx="9309">
                  <c:v>14597857.299242547</c:v>
                </c:pt>
                <c:pt idx="9310">
                  <c:v>14597859.539649073</c:v>
                </c:pt>
                <c:pt idx="9311">
                  <c:v>14597861.780055942</c:v>
                </c:pt>
                <c:pt idx="9312">
                  <c:v>14597864.020462949</c:v>
                </c:pt>
                <c:pt idx="9313">
                  <c:v>14597866.260870196</c:v>
                </c:pt>
                <c:pt idx="9314">
                  <c:v>14597868.501277681</c:v>
                </c:pt>
                <c:pt idx="9315">
                  <c:v>14597870.741685407</c:v>
                </c:pt>
                <c:pt idx="9316">
                  <c:v>14597872.982093375</c:v>
                </c:pt>
                <c:pt idx="9317">
                  <c:v>14597875.22250158</c:v>
                </c:pt>
                <c:pt idx="9318">
                  <c:v>14597877.462910028</c:v>
                </c:pt>
                <c:pt idx="9319">
                  <c:v>14597879.703318611</c:v>
                </c:pt>
                <c:pt idx="9320">
                  <c:v>14597881.943727434</c:v>
                </c:pt>
                <c:pt idx="9321">
                  <c:v>14597884.184136601</c:v>
                </c:pt>
                <c:pt idx="9322">
                  <c:v>14597886.424545905</c:v>
                </c:pt>
                <c:pt idx="9323">
                  <c:v>14597888.664955448</c:v>
                </c:pt>
                <c:pt idx="9324">
                  <c:v>14597890.905365232</c:v>
                </c:pt>
                <c:pt idx="9325">
                  <c:v>14597893.145775361</c:v>
                </c:pt>
                <c:pt idx="9326">
                  <c:v>14597895.386185519</c:v>
                </c:pt>
                <c:pt idx="9327">
                  <c:v>14597897.626596024</c:v>
                </c:pt>
                <c:pt idx="9328">
                  <c:v>14597899.867006769</c:v>
                </c:pt>
                <c:pt idx="9329">
                  <c:v>14597902.107417649</c:v>
                </c:pt>
                <c:pt idx="9330">
                  <c:v>14597904.34782877</c:v>
                </c:pt>
                <c:pt idx="9331">
                  <c:v>14597906.588240234</c:v>
                </c:pt>
                <c:pt idx="9332">
                  <c:v>14597908.828651834</c:v>
                </c:pt>
                <c:pt idx="9333">
                  <c:v>14597911.069063677</c:v>
                </c:pt>
                <c:pt idx="9334">
                  <c:v>14597913.309475759</c:v>
                </c:pt>
                <c:pt idx="9335">
                  <c:v>14597915.549888078</c:v>
                </c:pt>
                <c:pt idx="9336">
                  <c:v>14597917.790300641</c:v>
                </c:pt>
                <c:pt idx="9337">
                  <c:v>14597920.030713443</c:v>
                </c:pt>
                <c:pt idx="9338">
                  <c:v>14597922.27112638</c:v>
                </c:pt>
                <c:pt idx="9339">
                  <c:v>14597924.511539662</c:v>
                </c:pt>
                <c:pt idx="9340">
                  <c:v>14597926.75195308</c:v>
                </c:pt>
                <c:pt idx="9341">
                  <c:v>14597928.992366737</c:v>
                </c:pt>
                <c:pt idx="9342">
                  <c:v>14597931.232780742</c:v>
                </c:pt>
                <c:pt idx="9343">
                  <c:v>14597933.473194879</c:v>
                </c:pt>
                <c:pt idx="9344">
                  <c:v>14597935.713609258</c:v>
                </c:pt>
                <c:pt idx="9345">
                  <c:v>14597937.954023877</c:v>
                </c:pt>
                <c:pt idx="9346">
                  <c:v>14597940.194438735</c:v>
                </c:pt>
                <c:pt idx="9347">
                  <c:v>14597942.434853729</c:v>
                </c:pt>
                <c:pt idx="9348">
                  <c:v>14597944.675269069</c:v>
                </c:pt>
                <c:pt idx="9349">
                  <c:v>14597946.915684545</c:v>
                </c:pt>
                <c:pt idx="9350">
                  <c:v>14597949.156100364</c:v>
                </c:pt>
                <c:pt idx="9351">
                  <c:v>14597951.396516319</c:v>
                </c:pt>
                <c:pt idx="9352">
                  <c:v>14597953.636932621</c:v>
                </c:pt>
                <c:pt idx="9353">
                  <c:v>14597955.877349058</c:v>
                </c:pt>
                <c:pt idx="9354">
                  <c:v>14597958.117765628</c:v>
                </c:pt>
                <c:pt idx="9355">
                  <c:v>14597960.358182544</c:v>
                </c:pt>
                <c:pt idx="9356">
                  <c:v>14597962.598599702</c:v>
                </c:pt>
                <c:pt idx="9357">
                  <c:v>14597964.839017097</c:v>
                </c:pt>
                <c:pt idx="9358">
                  <c:v>14597967.079434738</c:v>
                </c:pt>
                <c:pt idx="9359">
                  <c:v>14597969.319852509</c:v>
                </c:pt>
                <c:pt idx="9360">
                  <c:v>14597971.560270626</c:v>
                </c:pt>
                <c:pt idx="9361">
                  <c:v>14597973.80068888</c:v>
                </c:pt>
                <c:pt idx="9362">
                  <c:v>14597976.041107371</c:v>
                </c:pt>
                <c:pt idx="9363">
                  <c:v>14597978.281526105</c:v>
                </c:pt>
                <c:pt idx="9364">
                  <c:v>14597980.52194508</c:v>
                </c:pt>
                <c:pt idx="9365">
                  <c:v>14597982.762364188</c:v>
                </c:pt>
                <c:pt idx="9366">
                  <c:v>14597985.002783643</c:v>
                </c:pt>
                <c:pt idx="9367">
                  <c:v>14597987.243203336</c:v>
                </c:pt>
                <c:pt idx="9368">
                  <c:v>14597989.483623274</c:v>
                </c:pt>
                <c:pt idx="9369">
                  <c:v>14597991.724043341</c:v>
                </c:pt>
                <c:pt idx="9370">
                  <c:v>14597993.964463759</c:v>
                </c:pt>
                <c:pt idx="9371">
                  <c:v>14597996.204884307</c:v>
                </c:pt>
                <c:pt idx="9372">
                  <c:v>14597998.4453051</c:v>
                </c:pt>
                <c:pt idx="9373">
                  <c:v>14598000.68572613</c:v>
                </c:pt>
                <c:pt idx="9374">
                  <c:v>14598002.926147399</c:v>
                </c:pt>
                <c:pt idx="9375">
                  <c:v>14598005.166568913</c:v>
                </c:pt>
                <c:pt idx="9376">
                  <c:v>14598007.406990664</c:v>
                </c:pt>
                <c:pt idx="9377">
                  <c:v>14598009.647412553</c:v>
                </c:pt>
                <c:pt idx="9378">
                  <c:v>14598011.887834782</c:v>
                </c:pt>
                <c:pt idx="9379">
                  <c:v>14598014.128257254</c:v>
                </c:pt>
                <c:pt idx="9380">
                  <c:v>14598016.368679864</c:v>
                </c:pt>
                <c:pt idx="9381">
                  <c:v>14598018.609102713</c:v>
                </c:pt>
                <c:pt idx="9382">
                  <c:v>14598020.849525802</c:v>
                </c:pt>
                <c:pt idx="9383">
                  <c:v>14598023.089949129</c:v>
                </c:pt>
                <c:pt idx="9384">
                  <c:v>14598025.330372801</c:v>
                </c:pt>
                <c:pt idx="9385">
                  <c:v>14598027.570796506</c:v>
                </c:pt>
                <c:pt idx="9386">
                  <c:v>14598029.811220556</c:v>
                </c:pt>
                <c:pt idx="9387">
                  <c:v>14598032.051644843</c:v>
                </c:pt>
                <c:pt idx="9388">
                  <c:v>14598034.292069271</c:v>
                </c:pt>
                <c:pt idx="9389">
                  <c:v>14598036.53249404</c:v>
                </c:pt>
                <c:pt idx="9390">
                  <c:v>14598038.772918945</c:v>
                </c:pt>
                <c:pt idx="9391">
                  <c:v>14598041.01334409</c:v>
                </c:pt>
                <c:pt idx="9392">
                  <c:v>14598043.25376948</c:v>
                </c:pt>
                <c:pt idx="9393">
                  <c:v>14598045.494195102</c:v>
                </c:pt>
                <c:pt idx="9394">
                  <c:v>14598047.734620968</c:v>
                </c:pt>
                <c:pt idx="9395">
                  <c:v>14598049.975047076</c:v>
                </c:pt>
                <c:pt idx="9396">
                  <c:v>14598052.215473423</c:v>
                </c:pt>
                <c:pt idx="9397">
                  <c:v>14598054.45590001</c:v>
                </c:pt>
                <c:pt idx="9398">
                  <c:v>14598056.696326731</c:v>
                </c:pt>
                <c:pt idx="9399">
                  <c:v>14598058.936753694</c:v>
                </c:pt>
                <c:pt idx="9400">
                  <c:v>14598061.177180897</c:v>
                </c:pt>
                <c:pt idx="9401">
                  <c:v>14598063.417608446</c:v>
                </c:pt>
                <c:pt idx="9402">
                  <c:v>14598065.65803613</c:v>
                </c:pt>
                <c:pt idx="9403">
                  <c:v>14598067.898464054</c:v>
                </c:pt>
                <c:pt idx="9404">
                  <c:v>14598070.138892215</c:v>
                </c:pt>
                <c:pt idx="9405">
                  <c:v>14598072.37932062</c:v>
                </c:pt>
                <c:pt idx="9406">
                  <c:v>14598074.619749263</c:v>
                </c:pt>
                <c:pt idx="9407">
                  <c:v>14598076.860178044</c:v>
                </c:pt>
                <c:pt idx="9408">
                  <c:v>14598079.10060717</c:v>
                </c:pt>
                <c:pt idx="9409">
                  <c:v>14598081.34103643</c:v>
                </c:pt>
                <c:pt idx="9410">
                  <c:v>14598083.581466036</c:v>
                </c:pt>
                <c:pt idx="9411">
                  <c:v>14598085.821895774</c:v>
                </c:pt>
                <c:pt idx="9412">
                  <c:v>14598088.062325757</c:v>
                </c:pt>
                <c:pt idx="9413">
                  <c:v>14598090.302755976</c:v>
                </c:pt>
                <c:pt idx="9414">
                  <c:v>14598092.543186439</c:v>
                </c:pt>
                <c:pt idx="9415">
                  <c:v>14598094.783617139</c:v>
                </c:pt>
                <c:pt idx="9416">
                  <c:v>14598097.024048083</c:v>
                </c:pt>
                <c:pt idx="9417">
                  <c:v>14598099.26447916</c:v>
                </c:pt>
                <c:pt idx="9418">
                  <c:v>14598101.504910581</c:v>
                </c:pt>
                <c:pt idx="9419">
                  <c:v>14598103.745342137</c:v>
                </c:pt>
                <c:pt idx="9420">
                  <c:v>14598105.985773936</c:v>
                </c:pt>
                <c:pt idx="9421">
                  <c:v>14598108.226206077</c:v>
                </c:pt>
                <c:pt idx="9422">
                  <c:v>14598110.466638358</c:v>
                </c:pt>
                <c:pt idx="9423">
                  <c:v>14598112.707070773</c:v>
                </c:pt>
                <c:pt idx="9424">
                  <c:v>14598114.947503531</c:v>
                </c:pt>
                <c:pt idx="9425">
                  <c:v>14598117.187936531</c:v>
                </c:pt>
                <c:pt idx="9426">
                  <c:v>14598119.428369768</c:v>
                </c:pt>
                <c:pt idx="9427">
                  <c:v>14598121.668803249</c:v>
                </c:pt>
                <c:pt idx="9428">
                  <c:v>14598123.909236863</c:v>
                </c:pt>
                <c:pt idx="9429">
                  <c:v>14598126.149670823</c:v>
                </c:pt>
                <c:pt idx="9430">
                  <c:v>14598128.390104918</c:v>
                </c:pt>
                <c:pt idx="9431">
                  <c:v>14598130.630539255</c:v>
                </c:pt>
                <c:pt idx="9432">
                  <c:v>14598132.870973831</c:v>
                </c:pt>
                <c:pt idx="9433">
                  <c:v>14598135.111408647</c:v>
                </c:pt>
                <c:pt idx="9434">
                  <c:v>14598137.351843704</c:v>
                </c:pt>
                <c:pt idx="9435">
                  <c:v>14598139.592279</c:v>
                </c:pt>
                <c:pt idx="9436">
                  <c:v>14598141.832714433</c:v>
                </c:pt>
                <c:pt idx="9437">
                  <c:v>14598144.073150208</c:v>
                </c:pt>
                <c:pt idx="9438">
                  <c:v>14598146.313586224</c:v>
                </c:pt>
                <c:pt idx="9439">
                  <c:v>14598148.554022379</c:v>
                </c:pt>
                <c:pt idx="9440">
                  <c:v>14598150.794458875</c:v>
                </c:pt>
                <c:pt idx="9441">
                  <c:v>14598153.034895509</c:v>
                </c:pt>
                <c:pt idx="9442">
                  <c:v>14598155.275332382</c:v>
                </c:pt>
                <c:pt idx="9443">
                  <c:v>14598157.515769497</c:v>
                </c:pt>
                <c:pt idx="9444">
                  <c:v>14598159.75620685</c:v>
                </c:pt>
                <c:pt idx="9445">
                  <c:v>14598161.99664434</c:v>
                </c:pt>
                <c:pt idx="9446">
                  <c:v>14598164.237082174</c:v>
                </c:pt>
                <c:pt idx="9447">
                  <c:v>14598166.477520145</c:v>
                </c:pt>
                <c:pt idx="9448">
                  <c:v>14598168.71795846</c:v>
                </c:pt>
                <c:pt idx="9449">
                  <c:v>14598170.958396908</c:v>
                </c:pt>
                <c:pt idx="9450">
                  <c:v>14598173.198835703</c:v>
                </c:pt>
                <c:pt idx="9451">
                  <c:v>14598175.439274531</c:v>
                </c:pt>
                <c:pt idx="9452">
                  <c:v>14598177.679713804</c:v>
                </c:pt>
                <c:pt idx="9453">
                  <c:v>14598179.920153216</c:v>
                </c:pt>
                <c:pt idx="9454">
                  <c:v>14598182.160592765</c:v>
                </c:pt>
                <c:pt idx="9455">
                  <c:v>14598184.401032655</c:v>
                </c:pt>
                <c:pt idx="9456">
                  <c:v>14598186.641472787</c:v>
                </c:pt>
                <c:pt idx="9457">
                  <c:v>14598188.881913157</c:v>
                </c:pt>
                <c:pt idx="9458">
                  <c:v>14598191.122353666</c:v>
                </c:pt>
                <c:pt idx="9459">
                  <c:v>14598193.362794414</c:v>
                </c:pt>
                <c:pt idx="9460">
                  <c:v>14598195.603235506</c:v>
                </c:pt>
                <c:pt idx="9461">
                  <c:v>14598197.843676735</c:v>
                </c:pt>
                <c:pt idx="9462">
                  <c:v>14598200.084118204</c:v>
                </c:pt>
                <c:pt idx="9463">
                  <c:v>14598202.324559912</c:v>
                </c:pt>
                <c:pt idx="9464">
                  <c:v>14598204.565001862</c:v>
                </c:pt>
                <c:pt idx="9465">
                  <c:v>14598206.805444051</c:v>
                </c:pt>
                <c:pt idx="9466">
                  <c:v>14598209.045886375</c:v>
                </c:pt>
                <c:pt idx="9467">
                  <c:v>14598211.286328942</c:v>
                </c:pt>
                <c:pt idx="9468">
                  <c:v>14598213.526771851</c:v>
                </c:pt>
                <c:pt idx="9469">
                  <c:v>14598215.767214894</c:v>
                </c:pt>
                <c:pt idx="9470">
                  <c:v>14598218.007658286</c:v>
                </c:pt>
                <c:pt idx="9471">
                  <c:v>14598220.248101812</c:v>
                </c:pt>
                <c:pt idx="9472">
                  <c:v>14598222.488545576</c:v>
                </c:pt>
                <c:pt idx="9473">
                  <c:v>14598224.728989584</c:v>
                </c:pt>
                <c:pt idx="9474">
                  <c:v>14598226.969433829</c:v>
                </c:pt>
                <c:pt idx="9475">
                  <c:v>14598229.209878212</c:v>
                </c:pt>
                <c:pt idx="9476">
                  <c:v>14598231.450322939</c:v>
                </c:pt>
                <c:pt idx="9477">
                  <c:v>14598233.690767802</c:v>
                </c:pt>
                <c:pt idx="9478">
                  <c:v>14598235.931213008</c:v>
                </c:pt>
                <c:pt idx="9479">
                  <c:v>14598238.171658352</c:v>
                </c:pt>
                <c:pt idx="9480">
                  <c:v>14598240.412103934</c:v>
                </c:pt>
                <c:pt idx="9481">
                  <c:v>14598242.652549861</c:v>
                </c:pt>
                <c:pt idx="9482">
                  <c:v>14598244.892995926</c:v>
                </c:pt>
                <c:pt idx="9483">
                  <c:v>14598247.133442229</c:v>
                </c:pt>
                <c:pt idx="9484">
                  <c:v>14598249.373888668</c:v>
                </c:pt>
                <c:pt idx="9485">
                  <c:v>14598251.614335453</c:v>
                </c:pt>
                <c:pt idx="9486">
                  <c:v>14598253.854782477</c:v>
                </c:pt>
                <c:pt idx="9487">
                  <c:v>14598256.095229635</c:v>
                </c:pt>
                <c:pt idx="9488">
                  <c:v>14598258.335677141</c:v>
                </c:pt>
                <c:pt idx="9489">
                  <c:v>14598260.576124782</c:v>
                </c:pt>
                <c:pt idx="9490">
                  <c:v>14598262.816572661</c:v>
                </c:pt>
                <c:pt idx="9491">
                  <c:v>14598265.057020886</c:v>
                </c:pt>
                <c:pt idx="9492">
                  <c:v>14598267.297469247</c:v>
                </c:pt>
                <c:pt idx="9493">
                  <c:v>14598269.537917847</c:v>
                </c:pt>
                <c:pt idx="9494">
                  <c:v>14598271.778366586</c:v>
                </c:pt>
                <c:pt idx="9495">
                  <c:v>14598274.018815666</c:v>
                </c:pt>
                <c:pt idx="9496">
                  <c:v>14598276.259264886</c:v>
                </c:pt>
                <c:pt idx="9497">
                  <c:v>14598278.499714445</c:v>
                </c:pt>
                <c:pt idx="9498">
                  <c:v>14598280.740164144</c:v>
                </c:pt>
                <c:pt idx="9499">
                  <c:v>14598282.980614187</c:v>
                </c:pt>
                <c:pt idx="9500">
                  <c:v>14598285.221064365</c:v>
                </c:pt>
                <c:pt idx="9501">
                  <c:v>14598287.461514786</c:v>
                </c:pt>
                <c:pt idx="9502">
                  <c:v>14598289.701965442</c:v>
                </c:pt>
                <c:pt idx="9503">
                  <c:v>14598291.942416342</c:v>
                </c:pt>
                <c:pt idx="9504">
                  <c:v>14598294.18286748</c:v>
                </c:pt>
                <c:pt idx="9505">
                  <c:v>14598296.423318857</c:v>
                </c:pt>
                <c:pt idx="9506">
                  <c:v>14598298.663770374</c:v>
                </c:pt>
                <c:pt idx="9507">
                  <c:v>14598300.904222129</c:v>
                </c:pt>
                <c:pt idx="9508">
                  <c:v>14598303.144674227</c:v>
                </c:pt>
                <c:pt idx="9509">
                  <c:v>14598305.385126464</c:v>
                </c:pt>
                <c:pt idx="9510">
                  <c:v>14598307.62557894</c:v>
                </c:pt>
                <c:pt idx="9511">
                  <c:v>14598309.86603176</c:v>
                </c:pt>
                <c:pt idx="9512">
                  <c:v>117598811.1766789</c:v>
                </c:pt>
                <c:pt idx="9513">
                  <c:v>117598829.22497317</c:v>
                </c:pt>
                <c:pt idx="9514">
                  <c:v>117598847.27327017</c:v>
                </c:pt>
                <c:pt idx="9515">
                  <c:v>117598865.32156743</c:v>
                </c:pt>
                <c:pt idx="9516">
                  <c:v>117598883.36986749</c:v>
                </c:pt>
                <c:pt idx="9517">
                  <c:v>117598901.41816865</c:v>
                </c:pt>
                <c:pt idx="9518">
                  <c:v>117598919.46647172</c:v>
                </c:pt>
                <c:pt idx="9519">
                  <c:v>117598937.51477674</c:v>
                </c:pt>
                <c:pt idx="9520">
                  <c:v>117598955.56308451</c:v>
                </c:pt>
                <c:pt idx="9521">
                  <c:v>117598973.61139341</c:v>
                </c:pt>
                <c:pt idx="9522">
                  <c:v>117598991.65970422</c:v>
                </c:pt>
                <c:pt idx="9523">
                  <c:v>117599009.70801696</c:v>
                </c:pt>
                <c:pt idx="9524">
                  <c:v>117599027.75633167</c:v>
                </c:pt>
                <c:pt idx="9525">
                  <c:v>117599045.80464745</c:v>
                </c:pt>
                <c:pt idx="9526">
                  <c:v>117599063.852966</c:v>
                </c:pt>
                <c:pt idx="9527">
                  <c:v>117599081.90128565</c:v>
                </c:pt>
                <c:pt idx="9528">
                  <c:v>117599099.94960807</c:v>
                </c:pt>
                <c:pt idx="9529">
                  <c:v>117599117.99793158</c:v>
                </c:pt>
                <c:pt idx="9530">
                  <c:v>117599136.04625706</c:v>
                </c:pt>
                <c:pt idx="9531">
                  <c:v>117599154.09458444</c:v>
                </c:pt>
                <c:pt idx="9532">
                  <c:v>117599172.14291376</c:v>
                </c:pt>
                <c:pt idx="9533">
                  <c:v>117599190.19124502</c:v>
                </c:pt>
                <c:pt idx="9534">
                  <c:v>117599208.23957822</c:v>
                </c:pt>
                <c:pt idx="9535">
                  <c:v>117599226.2879125</c:v>
                </c:pt>
                <c:pt idx="9536">
                  <c:v>117599244.33624958</c:v>
                </c:pt>
                <c:pt idx="9537">
                  <c:v>117599262.38458772</c:v>
                </c:pt>
                <c:pt idx="9538">
                  <c:v>117599280.43292868</c:v>
                </c:pt>
                <c:pt idx="9539">
                  <c:v>117599298.4812707</c:v>
                </c:pt>
                <c:pt idx="9540">
                  <c:v>117599316.52961467</c:v>
                </c:pt>
                <c:pt idx="9541">
                  <c:v>117599334.57796055</c:v>
                </c:pt>
                <c:pt idx="9542">
                  <c:v>117599352.62630923</c:v>
                </c:pt>
                <c:pt idx="9543">
                  <c:v>117599370.67465815</c:v>
                </c:pt>
                <c:pt idx="9544">
                  <c:v>117599388.72300987</c:v>
                </c:pt>
                <c:pt idx="9545">
                  <c:v>117599406.77136351</c:v>
                </c:pt>
                <c:pt idx="9546">
                  <c:v>117599424.81971824</c:v>
                </c:pt>
                <c:pt idx="9547">
                  <c:v>117599442.86807573</c:v>
                </c:pt>
                <c:pt idx="9548">
                  <c:v>117599460.91643435</c:v>
                </c:pt>
                <c:pt idx="9549">
                  <c:v>117599478.96479487</c:v>
                </c:pt>
                <c:pt idx="9550">
                  <c:v>117599497.01315735</c:v>
                </c:pt>
                <c:pt idx="9551">
                  <c:v>117599515.06152175</c:v>
                </c:pt>
                <c:pt idx="9552">
                  <c:v>117599533.10988811</c:v>
                </c:pt>
                <c:pt idx="9553">
                  <c:v>117599551.15825638</c:v>
                </c:pt>
                <c:pt idx="9554">
                  <c:v>117599569.20662656</c:v>
                </c:pt>
                <c:pt idx="9555">
                  <c:v>117599587.25499789</c:v>
                </c:pt>
                <c:pt idx="9556">
                  <c:v>117599605.30337197</c:v>
                </c:pt>
                <c:pt idx="9557">
                  <c:v>117599623.35174799</c:v>
                </c:pt>
                <c:pt idx="9558">
                  <c:v>117599641.4001251</c:v>
                </c:pt>
                <c:pt idx="9559">
                  <c:v>117599659.44850415</c:v>
                </c:pt>
                <c:pt idx="9560">
                  <c:v>117599677.49688511</c:v>
                </c:pt>
                <c:pt idx="9561">
                  <c:v>117599695.54526803</c:v>
                </c:pt>
                <c:pt idx="9562">
                  <c:v>117599713.59365287</c:v>
                </c:pt>
                <c:pt idx="9563">
                  <c:v>117599731.64203967</c:v>
                </c:pt>
                <c:pt idx="9564">
                  <c:v>117599749.69042839</c:v>
                </c:pt>
                <c:pt idx="9565">
                  <c:v>117599767.73881821</c:v>
                </c:pt>
                <c:pt idx="9566">
                  <c:v>117599785.78721079</c:v>
                </c:pt>
                <c:pt idx="9567">
                  <c:v>117599803.83560446</c:v>
                </c:pt>
                <c:pt idx="9568">
                  <c:v>117599821.88400093</c:v>
                </c:pt>
                <c:pt idx="9569">
                  <c:v>117599839.93239848</c:v>
                </c:pt>
                <c:pt idx="9570">
                  <c:v>117599857.98079796</c:v>
                </c:pt>
                <c:pt idx="9571">
                  <c:v>117599876.02919938</c:v>
                </c:pt>
                <c:pt idx="9572">
                  <c:v>117599894.07760274</c:v>
                </c:pt>
                <c:pt idx="9573">
                  <c:v>117599912.12600803</c:v>
                </c:pt>
                <c:pt idx="9574">
                  <c:v>117599930.17441441</c:v>
                </c:pt>
                <c:pt idx="9575">
                  <c:v>117599948.22282359</c:v>
                </c:pt>
                <c:pt idx="9576">
                  <c:v>117599966.27123384</c:v>
                </c:pt>
                <c:pt idx="9577">
                  <c:v>117599984.31964687</c:v>
                </c:pt>
                <c:pt idx="9578">
                  <c:v>117600002.36806099</c:v>
                </c:pt>
                <c:pt idx="9579">
                  <c:v>117600020.41647707</c:v>
                </c:pt>
                <c:pt idx="9580">
                  <c:v>117600038.46489587</c:v>
                </c:pt>
                <c:pt idx="9581">
                  <c:v>117600056.51331499</c:v>
                </c:pt>
                <c:pt idx="9582">
                  <c:v>117600074.56173685</c:v>
                </c:pt>
                <c:pt idx="9583">
                  <c:v>117600092.61016065</c:v>
                </c:pt>
                <c:pt idx="9584">
                  <c:v>117600110.65858637</c:v>
                </c:pt>
                <c:pt idx="9585">
                  <c:v>117600128.70701404</c:v>
                </c:pt>
                <c:pt idx="9586">
                  <c:v>117600146.75544281</c:v>
                </c:pt>
                <c:pt idx="9587">
                  <c:v>117600164.80387351</c:v>
                </c:pt>
                <c:pt idx="9588">
                  <c:v>117600182.85230616</c:v>
                </c:pt>
                <c:pt idx="9589">
                  <c:v>117600200.90074156</c:v>
                </c:pt>
                <c:pt idx="9590">
                  <c:v>117600218.94917805</c:v>
                </c:pt>
                <c:pt idx="9591">
                  <c:v>117600236.9976165</c:v>
                </c:pt>
                <c:pt idx="9592">
                  <c:v>117600255.04605688</c:v>
                </c:pt>
                <c:pt idx="9593">
                  <c:v>117600273.09449917</c:v>
                </c:pt>
                <c:pt idx="9594">
                  <c:v>117600291.14294256</c:v>
                </c:pt>
                <c:pt idx="9595">
                  <c:v>117600309.19138876</c:v>
                </c:pt>
                <c:pt idx="9596">
                  <c:v>117600327.23983604</c:v>
                </c:pt>
                <c:pt idx="9597">
                  <c:v>117600345.28828607</c:v>
                </c:pt>
                <c:pt idx="9598">
                  <c:v>117600363.33673723</c:v>
                </c:pt>
                <c:pt idx="9599">
                  <c:v>117600381.38519029</c:v>
                </c:pt>
                <c:pt idx="9600">
                  <c:v>117600399.43364531</c:v>
                </c:pt>
                <c:pt idx="9601">
                  <c:v>117600417.48210225</c:v>
                </c:pt>
                <c:pt idx="9602">
                  <c:v>117600435.53056112</c:v>
                </c:pt>
                <c:pt idx="9603">
                  <c:v>117600453.57902193</c:v>
                </c:pt>
                <c:pt idx="9604">
                  <c:v>117600471.62748386</c:v>
                </c:pt>
                <c:pt idx="9605">
                  <c:v>117600489.67594855</c:v>
                </c:pt>
                <c:pt idx="9606">
                  <c:v>117600507.72441432</c:v>
                </c:pt>
                <c:pt idx="9607">
                  <c:v>117600525.77288288</c:v>
                </c:pt>
                <c:pt idx="9608">
                  <c:v>117600543.82135253</c:v>
                </c:pt>
                <c:pt idx="9609">
                  <c:v>117600561.86982411</c:v>
                </c:pt>
                <c:pt idx="9610">
                  <c:v>117600579.91829763</c:v>
                </c:pt>
                <c:pt idx="9611">
                  <c:v>117600597.96677393</c:v>
                </c:pt>
                <c:pt idx="9612">
                  <c:v>117600616.01525046</c:v>
                </c:pt>
                <c:pt idx="9613">
                  <c:v>117600634.06372979</c:v>
                </c:pt>
                <c:pt idx="9614">
                  <c:v>117600652.11221021</c:v>
                </c:pt>
                <c:pt idx="9615">
                  <c:v>117600670.16069341</c:v>
                </c:pt>
                <c:pt idx="9616">
                  <c:v>117600688.20917852</c:v>
                </c:pt>
                <c:pt idx="9617">
                  <c:v>117600706.25766475</c:v>
                </c:pt>
                <c:pt idx="9618">
                  <c:v>117600724.30615376</c:v>
                </c:pt>
                <c:pt idx="9619">
                  <c:v>117600742.354643</c:v>
                </c:pt>
                <c:pt idx="9620">
                  <c:v>117600760.40313502</c:v>
                </c:pt>
                <c:pt idx="9621">
                  <c:v>117600778.451629</c:v>
                </c:pt>
                <c:pt idx="9622">
                  <c:v>117600796.50012574</c:v>
                </c:pt>
                <c:pt idx="9623">
                  <c:v>117600814.54862273</c:v>
                </c:pt>
                <c:pt idx="9624">
                  <c:v>117600832.59712248</c:v>
                </c:pt>
                <c:pt idx="9625">
                  <c:v>117600850.64562336</c:v>
                </c:pt>
                <c:pt idx="9626">
                  <c:v>117600868.69412698</c:v>
                </c:pt>
                <c:pt idx="9627">
                  <c:v>117600886.74263172</c:v>
                </c:pt>
                <c:pt idx="9628">
                  <c:v>117600904.7911384</c:v>
                </c:pt>
                <c:pt idx="9629">
                  <c:v>117600922.83964783</c:v>
                </c:pt>
                <c:pt idx="9630">
                  <c:v>117600940.8881575</c:v>
                </c:pt>
                <c:pt idx="9631">
                  <c:v>117600958.93666999</c:v>
                </c:pt>
                <c:pt idx="9632">
                  <c:v>117600976.98518437</c:v>
                </c:pt>
                <c:pt idx="9633">
                  <c:v>117600995.03370073</c:v>
                </c:pt>
                <c:pt idx="9634">
                  <c:v>117601013.08221817</c:v>
                </c:pt>
                <c:pt idx="9635">
                  <c:v>117601031.13073838</c:v>
                </c:pt>
                <c:pt idx="9636">
                  <c:v>117601049.17925969</c:v>
                </c:pt>
                <c:pt idx="9637">
                  <c:v>117601067.22778291</c:v>
                </c:pt>
                <c:pt idx="9638">
                  <c:v>117601085.27630892</c:v>
                </c:pt>
                <c:pt idx="9639">
                  <c:v>117601103.32483603</c:v>
                </c:pt>
                <c:pt idx="9640">
                  <c:v>117601121.37336506</c:v>
                </c:pt>
                <c:pt idx="9641">
                  <c:v>117601139.42189606</c:v>
                </c:pt>
                <c:pt idx="9642">
                  <c:v>117601157.47042897</c:v>
                </c:pt>
                <c:pt idx="9643">
                  <c:v>117601175.5189638</c:v>
                </c:pt>
                <c:pt idx="9644">
                  <c:v>117601193.56749976</c:v>
                </c:pt>
                <c:pt idx="9645">
                  <c:v>117601211.61603846</c:v>
                </c:pt>
                <c:pt idx="9646">
                  <c:v>117601229.66457829</c:v>
                </c:pt>
                <c:pt idx="9647">
                  <c:v>117601247.71312088</c:v>
                </c:pt>
                <c:pt idx="9648">
                  <c:v>117601265.76166455</c:v>
                </c:pt>
                <c:pt idx="9649">
                  <c:v>117601283.81021015</c:v>
                </c:pt>
                <c:pt idx="9650">
                  <c:v>117601301.8587577</c:v>
                </c:pt>
                <c:pt idx="9651">
                  <c:v>117601319.90730721</c:v>
                </c:pt>
                <c:pt idx="9652">
                  <c:v>117601337.95585778</c:v>
                </c:pt>
                <c:pt idx="9653">
                  <c:v>117601356.00441113</c:v>
                </c:pt>
                <c:pt idx="9654">
                  <c:v>117601374.05296642</c:v>
                </c:pt>
                <c:pt idx="9655">
                  <c:v>117601392.10152282</c:v>
                </c:pt>
                <c:pt idx="9656">
                  <c:v>117601410.15008198</c:v>
                </c:pt>
                <c:pt idx="9657">
                  <c:v>117601428.19864222</c:v>
                </c:pt>
                <c:pt idx="9658">
                  <c:v>117601446.24720442</c:v>
                </c:pt>
                <c:pt idx="9659">
                  <c:v>117601464.29576854</c:v>
                </c:pt>
                <c:pt idx="9660">
                  <c:v>117601482.34433544</c:v>
                </c:pt>
                <c:pt idx="9661">
                  <c:v>117601500.3929026</c:v>
                </c:pt>
                <c:pt idx="9662">
                  <c:v>117601518.44147253</c:v>
                </c:pt>
                <c:pt idx="9663">
                  <c:v>117601536.49004437</c:v>
                </c:pt>
                <c:pt idx="9664">
                  <c:v>117601554.53861818</c:v>
                </c:pt>
                <c:pt idx="9665">
                  <c:v>117601572.58719307</c:v>
                </c:pt>
                <c:pt idx="9666">
                  <c:v>117601590.63576989</c:v>
                </c:pt>
                <c:pt idx="9667">
                  <c:v>117601608.68434866</c:v>
                </c:pt>
                <c:pt idx="9668">
                  <c:v>117601626.73292936</c:v>
                </c:pt>
                <c:pt idx="9669">
                  <c:v>117601644.78151284</c:v>
                </c:pt>
                <c:pt idx="9670">
                  <c:v>117601662.83009739</c:v>
                </c:pt>
                <c:pt idx="9671">
                  <c:v>117601680.87868391</c:v>
                </c:pt>
                <c:pt idx="9672">
                  <c:v>117601698.92727233</c:v>
                </c:pt>
                <c:pt idx="9673">
                  <c:v>117601716.97586186</c:v>
                </c:pt>
                <c:pt idx="9674">
                  <c:v>117601735.02445418</c:v>
                </c:pt>
                <c:pt idx="9675">
                  <c:v>117601753.07304756</c:v>
                </c:pt>
                <c:pt idx="9676">
                  <c:v>117601771.12164374</c:v>
                </c:pt>
                <c:pt idx="9677">
                  <c:v>117601789.170241</c:v>
                </c:pt>
                <c:pt idx="9678">
                  <c:v>117601807.21884023</c:v>
                </c:pt>
                <c:pt idx="9679">
                  <c:v>117601825.26744136</c:v>
                </c:pt>
                <c:pt idx="9680">
                  <c:v>117601843.31604443</c:v>
                </c:pt>
                <c:pt idx="9681">
                  <c:v>117601861.36464943</c:v>
                </c:pt>
                <c:pt idx="9682">
                  <c:v>117601879.41325638</c:v>
                </c:pt>
                <c:pt idx="9683">
                  <c:v>117601897.46186526</c:v>
                </c:pt>
                <c:pt idx="9684">
                  <c:v>117601915.51047523</c:v>
                </c:pt>
                <c:pt idx="9685">
                  <c:v>117601933.55908714</c:v>
                </c:pt>
                <c:pt idx="9686">
                  <c:v>117601951.60770182</c:v>
                </c:pt>
                <c:pt idx="9687">
                  <c:v>117601969.65631761</c:v>
                </c:pt>
                <c:pt idx="9688">
                  <c:v>117601987.70493533</c:v>
                </c:pt>
                <c:pt idx="9689">
                  <c:v>117602005.75355497</c:v>
                </c:pt>
                <c:pt idx="9690">
                  <c:v>117602023.80217654</c:v>
                </c:pt>
                <c:pt idx="9691">
                  <c:v>117602041.85080007</c:v>
                </c:pt>
                <c:pt idx="9692">
                  <c:v>117602059.89942552</c:v>
                </c:pt>
                <c:pt idx="9693">
                  <c:v>117602077.94805208</c:v>
                </c:pt>
                <c:pt idx="9694">
                  <c:v>117602095.99668138</c:v>
                </c:pt>
                <c:pt idx="9695">
                  <c:v>117602114.04531263</c:v>
                </c:pt>
                <c:pt idx="9696">
                  <c:v>117602132.09394498</c:v>
                </c:pt>
                <c:pt idx="9697">
                  <c:v>117602150.14257929</c:v>
                </c:pt>
                <c:pt idx="9698">
                  <c:v>117602168.1912155</c:v>
                </c:pt>
                <c:pt idx="9699">
                  <c:v>117602186.23985367</c:v>
                </c:pt>
                <c:pt idx="9700">
                  <c:v>117602204.28849375</c:v>
                </c:pt>
                <c:pt idx="9701">
                  <c:v>117602222.33713576</c:v>
                </c:pt>
                <c:pt idx="9702">
                  <c:v>117602240.38577972</c:v>
                </c:pt>
                <c:pt idx="9703">
                  <c:v>117602258.43442561</c:v>
                </c:pt>
                <c:pt idx="9704">
                  <c:v>117602276.48307261</c:v>
                </c:pt>
                <c:pt idx="9705">
                  <c:v>117602294.53172237</c:v>
                </c:pt>
                <c:pt idx="9706">
                  <c:v>117602312.58037323</c:v>
                </c:pt>
                <c:pt idx="9707">
                  <c:v>117602330.62902603</c:v>
                </c:pt>
                <c:pt idx="9708">
                  <c:v>117602348.6776816</c:v>
                </c:pt>
                <c:pt idx="9709">
                  <c:v>117602366.72633825</c:v>
                </c:pt>
                <c:pt idx="9710">
                  <c:v>117602384.77499601</c:v>
                </c:pt>
                <c:pt idx="9711">
                  <c:v>117602402.82365654</c:v>
                </c:pt>
                <c:pt idx="9712">
                  <c:v>117602420.87231901</c:v>
                </c:pt>
                <c:pt idx="9713">
                  <c:v>117602438.92098258</c:v>
                </c:pt>
                <c:pt idx="9714">
                  <c:v>117602456.96964893</c:v>
                </c:pt>
                <c:pt idx="9715">
                  <c:v>117602475.01831718</c:v>
                </c:pt>
                <c:pt idx="9716">
                  <c:v>117602493.06698571</c:v>
                </c:pt>
                <c:pt idx="9717">
                  <c:v>117602511.11565787</c:v>
                </c:pt>
                <c:pt idx="9718">
                  <c:v>117602529.16433111</c:v>
                </c:pt>
                <c:pt idx="9719">
                  <c:v>117602547.21300626</c:v>
                </c:pt>
                <c:pt idx="9720">
                  <c:v>117602565.26168337</c:v>
                </c:pt>
                <c:pt idx="9721">
                  <c:v>117602583.31036241</c:v>
                </c:pt>
                <c:pt idx="9722">
                  <c:v>117602601.35904256</c:v>
                </c:pt>
                <c:pt idx="9723">
                  <c:v>117602619.40772545</c:v>
                </c:pt>
                <c:pt idx="9724">
                  <c:v>117602637.45641029</c:v>
                </c:pt>
                <c:pt idx="9725">
                  <c:v>117602655.50509624</c:v>
                </c:pt>
                <c:pt idx="9726">
                  <c:v>117602673.55378412</c:v>
                </c:pt>
                <c:pt idx="9727">
                  <c:v>117602691.60247475</c:v>
                </c:pt>
                <c:pt idx="9728">
                  <c:v>117602709.65116651</c:v>
                </c:pt>
                <c:pt idx="9729">
                  <c:v>117602727.69986019</c:v>
                </c:pt>
                <c:pt idx="9730">
                  <c:v>117602745.74855579</c:v>
                </c:pt>
                <c:pt idx="9731">
                  <c:v>117602763.79725334</c:v>
                </c:pt>
                <c:pt idx="9732">
                  <c:v>117602781.84595199</c:v>
                </c:pt>
                <c:pt idx="9733">
                  <c:v>117602799.89465342</c:v>
                </c:pt>
                <c:pt idx="9734">
                  <c:v>117602817.94335593</c:v>
                </c:pt>
                <c:pt idx="9735">
                  <c:v>117602835.99206036</c:v>
                </c:pt>
                <c:pt idx="9736">
                  <c:v>117602854.04076761</c:v>
                </c:pt>
                <c:pt idx="9737">
                  <c:v>117602872.08947593</c:v>
                </c:pt>
                <c:pt idx="9738">
                  <c:v>117602890.13818616</c:v>
                </c:pt>
                <c:pt idx="9739">
                  <c:v>117602908.18689835</c:v>
                </c:pt>
                <c:pt idx="9740">
                  <c:v>117602926.23561248</c:v>
                </c:pt>
                <c:pt idx="9741">
                  <c:v>117602944.28432852</c:v>
                </c:pt>
                <c:pt idx="9742">
                  <c:v>117602962.33304651</c:v>
                </c:pt>
                <c:pt idx="9743">
                  <c:v>117602980.3817656</c:v>
                </c:pt>
                <c:pt idx="9744">
                  <c:v>117602998.43048745</c:v>
                </c:pt>
                <c:pt idx="9745">
                  <c:v>117603016.47921042</c:v>
                </c:pt>
                <c:pt idx="9746">
                  <c:v>117603034.52793533</c:v>
                </c:pt>
                <c:pt idx="9747">
                  <c:v>117603052.57666214</c:v>
                </c:pt>
                <c:pt idx="9748">
                  <c:v>117603070.62539175</c:v>
                </c:pt>
                <c:pt idx="9749">
                  <c:v>117603088.67412244</c:v>
                </c:pt>
                <c:pt idx="9750">
                  <c:v>117603106.72285508</c:v>
                </c:pt>
                <c:pt idx="9751">
                  <c:v>117603124.77158879</c:v>
                </c:pt>
                <c:pt idx="9752">
                  <c:v>117603142.82032529</c:v>
                </c:pt>
                <c:pt idx="9753">
                  <c:v>117603160.86906374</c:v>
                </c:pt>
                <c:pt idx="9754">
                  <c:v>117603178.91780326</c:v>
                </c:pt>
                <c:pt idx="9755">
                  <c:v>117603196.96654555</c:v>
                </c:pt>
                <c:pt idx="9756">
                  <c:v>117603215.01528895</c:v>
                </c:pt>
                <c:pt idx="9757">
                  <c:v>117603233.06403428</c:v>
                </c:pt>
                <c:pt idx="9758">
                  <c:v>117603251.11278155</c:v>
                </c:pt>
                <c:pt idx="9759">
                  <c:v>117603269.16153075</c:v>
                </c:pt>
                <c:pt idx="9760">
                  <c:v>117603287.21028189</c:v>
                </c:pt>
                <c:pt idx="9761">
                  <c:v>117603305.25903496</c:v>
                </c:pt>
                <c:pt idx="9762">
                  <c:v>117603323.30778913</c:v>
                </c:pt>
                <c:pt idx="9763">
                  <c:v>117603341.35654607</c:v>
                </c:pt>
                <c:pt idx="9764">
                  <c:v>117603359.40530495</c:v>
                </c:pt>
                <c:pt idx="9765">
                  <c:v>117603377.45406494</c:v>
                </c:pt>
                <c:pt idx="9766">
                  <c:v>117603395.50282682</c:v>
                </c:pt>
                <c:pt idx="9767">
                  <c:v>117603413.55159067</c:v>
                </c:pt>
                <c:pt idx="9768">
                  <c:v>117603431.60035644</c:v>
                </c:pt>
                <c:pt idx="9769">
                  <c:v>117603449.64912415</c:v>
                </c:pt>
                <c:pt idx="9770">
                  <c:v>117603467.6978938</c:v>
                </c:pt>
                <c:pt idx="9771">
                  <c:v>117603485.74666539</c:v>
                </c:pt>
                <c:pt idx="9772">
                  <c:v>117603503.79543805</c:v>
                </c:pt>
                <c:pt idx="9773">
                  <c:v>117603521.84421352</c:v>
                </c:pt>
                <c:pt idx="9774">
                  <c:v>117603539.89299005</c:v>
                </c:pt>
                <c:pt idx="9775">
                  <c:v>117603557.94176854</c:v>
                </c:pt>
                <c:pt idx="9776">
                  <c:v>117603575.99054979</c:v>
                </c:pt>
                <c:pt idx="9777">
                  <c:v>117603594.03933214</c:v>
                </c:pt>
                <c:pt idx="9778">
                  <c:v>117603612.08811641</c:v>
                </c:pt>
                <c:pt idx="9779">
                  <c:v>117603630.13690265</c:v>
                </c:pt>
                <c:pt idx="9780">
                  <c:v>117603648.18569079</c:v>
                </c:pt>
                <c:pt idx="9781">
                  <c:v>117603666.23448087</c:v>
                </c:pt>
                <c:pt idx="9782">
                  <c:v>117603684.28327206</c:v>
                </c:pt>
                <c:pt idx="9783">
                  <c:v>117603702.33206601</c:v>
                </c:pt>
                <c:pt idx="9784">
                  <c:v>117603720.38086109</c:v>
                </c:pt>
                <c:pt idx="9785">
                  <c:v>117603738.42965889</c:v>
                </c:pt>
                <c:pt idx="9786">
                  <c:v>117603756.47845784</c:v>
                </c:pt>
                <c:pt idx="9787">
                  <c:v>117603774.52725869</c:v>
                </c:pt>
                <c:pt idx="9788">
                  <c:v>117603792.57606147</c:v>
                </c:pt>
                <c:pt idx="9789">
                  <c:v>117603810.6248662</c:v>
                </c:pt>
                <c:pt idx="9790">
                  <c:v>117603828.67367202</c:v>
                </c:pt>
                <c:pt idx="9791">
                  <c:v>117603846.72248062</c:v>
                </c:pt>
                <c:pt idx="9792">
                  <c:v>117603864.77129114</c:v>
                </c:pt>
                <c:pt idx="9793">
                  <c:v>117603882.82010362</c:v>
                </c:pt>
                <c:pt idx="9794">
                  <c:v>117603900.86891718</c:v>
                </c:pt>
                <c:pt idx="9795">
                  <c:v>117603918.91773352</c:v>
                </c:pt>
                <c:pt idx="9796">
                  <c:v>117603936.9665501</c:v>
                </c:pt>
                <c:pt idx="9797">
                  <c:v>117603955.01536947</c:v>
                </c:pt>
                <c:pt idx="9798">
                  <c:v>117603973.06419159</c:v>
                </c:pt>
                <c:pt idx="9799">
                  <c:v>117603991.11301401</c:v>
                </c:pt>
                <c:pt idx="9800">
                  <c:v>117604009.16183917</c:v>
                </c:pt>
                <c:pt idx="9801">
                  <c:v>117604027.21066628</c:v>
                </c:pt>
                <c:pt idx="9802">
                  <c:v>117604045.25949532</c:v>
                </c:pt>
                <c:pt idx="9803">
                  <c:v>117604063.30832544</c:v>
                </c:pt>
                <c:pt idx="9804">
                  <c:v>117604081.35715835</c:v>
                </c:pt>
                <c:pt idx="9805">
                  <c:v>117604099.40599234</c:v>
                </c:pt>
                <c:pt idx="9806">
                  <c:v>117604117.45482828</c:v>
                </c:pt>
                <c:pt idx="9807">
                  <c:v>117604135.50366616</c:v>
                </c:pt>
                <c:pt idx="9808">
                  <c:v>117604153.55250597</c:v>
                </c:pt>
                <c:pt idx="9809">
                  <c:v>117604171.60134855</c:v>
                </c:pt>
                <c:pt idx="9810">
                  <c:v>117604189.6501914</c:v>
                </c:pt>
                <c:pt idx="9811">
                  <c:v>117604207.699037</c:v>
                </c:pt>
                <c:pt idx="9812">
                  <c:v>117604225.74788454</c:v>
                </c:pt>
                <c:pt idx="9813">
                  <c:v>117604243.79673319</c:v>
                </c:pt>
                <c:pt idx="9814">
                  <c:v>117604261.84558377</c:v>
                </c:pt>
                <c:pt idx="9815">
                  <c:v>117604279.8944371</c:v>
                </c:pt>
                <c:pt idx="9816">
                  <c:v>117604297.94329156</c:v>
                </c:pt>
                <c:pt idx="9817">
                  <c:v>117604315.99214794</c:v>
                </c:pt>
                <c:pt idx="9818">
                  <c:v>117604334.04100627</c:v>
                </c:pt>
                <c:pt idx="9819">
                  <c:v>117604352.08986568</c:v>
                </c:pt>
                <c:pt idx="9820">
                  <c:v>117604370.13872869</c:v>
                </c:pt>
                <c:pt idx="9821">
                  <c:v>117604388.18759198</c:v>
                </c:pt>
                <c:pt idx="9822">
                  <c:v>117604406.23645802</c:v>
                </c:pt>
                <c:pt idx="9823">
                  <c:v>117604424.28532602</c:v>
                </c:pt>
                <c:pt idx="9824">
                  <c:v>117604442.33419426</c:v>
                </c:pt>
                <c:pt idx="9825">
                  <c:v>117604460.38306613</c:v>
                </c:pt>
                <c:pt idx="9826">
                  <c:v>117604478.4319391</c:v>
                </c:pt>
                <c:pt idx="9827">
                  <c:v>117604496.48081481</c:v>
                </c:pt>
                <c:pt idx="9828">
                  <c:v>117604514.52969079</c:v>
                </c:pt>
                <c:pt idx="9829">
                  <c:v>117604532.57856955</c:v>
                </c:pt>
                <c:pt idx="9830">
                  <c:v>117604550.62745023</c:v>
                </c:pt>
                <c:pt idx="9831">
                  <c:v>117604568.67633288</c:v>
                </c:pt>
                <c:pt idx="9832">
                  <c:v>117604586.7252166</c:v>
                </c:pt>
                <c:pt idx="9833">
                  <c:v>117604604.77410309</c:v>
                </c:pt>
                <c:pt idx="9834">
                  <c:v>117604622.82299069</c:v>
                </c:pt>
                <c:pt idx="9835">
                  <c:v>117604640.8718802</c:v>
                </c:pt>
                <c:pt idx="9836">
                  <c:v>117604658.92077167</c:v>
                </c:pt>
                <c:pt idx="9837">
                  <c:v>117604676.9696659</c:v>
                </c:pt>
                <c:pt idx="9838">
                  <c:v>117604695.01856039</c:v>
                </c:pt>
                <c:pt idx="9839">
                  <c:v>117604713.06745766</c:v>
                </c:pt>
                <c:pt idx="9840">
                  <c:v>117604731.11635686</c:v>
                </c:pt>
                <c:pt idx="9841">
                  <c:v>117604749.16525801</c:v>
                </c:pt>
                <c:pt idx="9842">
                  <c:v>117604767.21416022</c:v>
                </c:pt>
                <c:pt idx="9843">
                  <c:v>117604785.26306523</c:v>
                </c:pt>
                <c:pt idx="9844">
                  <c:v>117604803.31197216</c:v>
                </c:pt>
                <c:pt idx="9845">
                  <c:v>117604821.36087936</c:v>
                </c:pt>
                <c:pt idx="9846">
                  <c:v>117604839.40979017</c:v>
                </c:pt>
                <c:pt idx="9847">
                  <c:v>117604857.45870209</c:v>
                </c:pt>
                <c:pt idx="9848">
                  <c:v>117604875.50761592</c:v>
                </c:pt>
                <c:pt idx="9849">
                  <c:v>117604893.55653168</c:v>
                </c:pt>
                <c:pt idx="9850">
                  <c:v>117604911.60544856</c:v>
                </c:pt>
                <c:pt idx="9851">
                  <c:v>117604929.65436822</c:v>
                </c:pt>
                <c:pt idx="9852">
                  <c:v>117604947.70328894</c:v>
                </c:pt>
                <c:pt idx="9853">
                  <c:v>117604965.75221245</c:v>
                </c:pt>
                <c:pt idx="9854">
                  <c:v>117604983.80113707</c:v>
                </c:pt>
                <c:pt idx="9855">
                  <c:v>117605001.85006361</c:v>
                </c:pt>
                <c:pt idx="9856">
                  <c:v>117605019.89899209</c:v>
                </c:pt>
                <c:pt idx="9857">
                  <c:v>117605037.94792333</c:v>
                </c:pt>
                <c:pt idx="9858">
                  <c:v>117605055.99685568</c:v>
                </c:pt>
                <c:pt idx="9859">
                  <c:v>117605074.04578912</c:v>
                </c:pt>
                <c:pt idx="9860">
                  <c:v>117605092.09472536</c:v>
                </c:pt>
                <c:pt idx="9861">
                  <c:v>117605110.14366348</c:v>
                </c:pt>
                <c:pt idx="9862">
                  <c:v>117605128.19260357</c:v>
                </c:pt>
                <c:pt idx="9863">
                  <c:v>117605146.24154475</c:v>
                </c:pt>
                <c:pt idx="9864">
                  <c:v>117605164.29048787</c:v>
                </c:pt>
                <c:pt idx="9865">
                  <c:v>117605182.33943292</c:v>
                </c:pt>
                <c:pt idx="9866">
                  <c:v>117605200.38837992</c:v>
                </c:pt>
                <c:pt idx="9867">
                  <c:v>117605218.43732968</c:v>
                </c:pt>
                <c:pt idx="9868">
                  <c:v>117605236.4862797</c:v>
                </c:pt>
                <c:pt idx="9869">
                  <c:v>117605254.53523247</c:v>
                </c:pt>
                <c:pt idx="9870">
                  <c:v>117605272.58418721</c:v>
                </c:pt>
                <c:pt idx="9871">
                  <c:v>117605290.63314304</c:v>
                </c:pt>
                <c:pt idx="9872">
                  <c:v>117605308.68210164</c:v>
                </c:pt>
                <c:pt idx="9873">
                  <c:v>117605326.73106213</c:v>
                </c:pt>
                <c:pt idx="9874">
                  <c:v>117605344.78002377</c:v>
                </c:pt>
                <c:pt idx="9875">
                  <c:v>117605362.82898733</c:v>
                </c:pt>
                <c:pt idx="9876">
                  <c:v>117605380.87795281</c:v>
                </c:pt>
                <c:pt idx="9877">
                  <c:v>117605398.92692026</c:v>
                </c:pt>
                <c:pt idx="9878">
                  <c:v>117605416.97589046</c:v>
                </c:pt>
                <c:pt idx="9879">
                  <c:v>117605435.0248609</c:v>
                </c:pt>
                <c:pt idx="9880">
                  <c:v>117605453.07383332</c:v>
                </c:pt>
                <c:pt idx="9881">
                  <c:v>117605471.12280929</c:v>
                </c:pt>
                <c:pt idx="9882">
                  <c:v>117605489.17178558</c:v>
                </c:pt>
                <c:pt idx="9883">
                  <c:v>117605507.22076377</c:v>
                </c:pt>
                <c:pt idx="9884">
                  <c:v>117605525.26974474</c:v>
                </c:pt>
                <c:pt idx="9885">
                  <c:v>117605543.31872682</c:v>
                </c:pt>
                <c:pt idx="9886">
                  <c:v>117605561.3677108</c:v>
                </c:pt>
                <c:pt idx="9887">
                  <c:v>117605579.41669674</c:v>
                </c:pt>
                <c:pt idx="9888">
                  <c:v>117605597.46568461</c:v>
                </c:pt>
                <c:pt idx="9889">
                  <c:v>117605615.51467441</c:v>
                </c:pt>
                <c:pt idx="9890">
                  <c:v>117605633.56366532</c:v>
                </c:pt>
                <c:pt idx="9891">
                  <c:v>117605651.61265899</c:v>
                </c:pt>
                <c:pt idx="9892">
                  <c:v>117605669.66165461</c:v>
                </c:pt>
                <c:pt idx="9893">
                  <c:v>117605687.71065132</c:v>
                </c:pt>
                <c:pt idx="9894">
                  <c:v>117605705.75964995</c:v>
                </c:pt>
                <c:pt idx="9895">
                  <c:v>117605723.80865136</c:v>
                </c:pt>
                <c:pt idx="9896">
                  <c:v>117605741.85765389</c:v>
                </c:pt>
                <c:pt idx="9897">
                  <c:v>117605759.90665831</c:v>
                </c:pt>
                <c:pt idx="9898">
                  <c:v>117605777.95566386</c:v>
                </c:pt>
                <c:pt idx="9899">
                  <c:v>117605796.00467218</c:v>
                </c:pt>
                <c:pt idx="9900">
                  <c:v>117605814.05368242</c:v>
                </c:pt>
                <c:pt idx="9901">
                  <c:v>117605832.1026946</c:v>
                </c:pt>
                <c:pt idx="9902">
                  <c:v>117605850.15170789</c:v>
                </c:pt>
                <c:pt idx="9903">
                  <c:v>117605868.2007231</c:v>
                </c:pt>
                <c:pt idx="9904">
                  <c:v>117605886.24974109</c:v>
                </c:pt>
                <c:pt idx="9905">
                  <c:v>117605904.29876015</c:v>
                </c:pt>
                <c:pt idx="9906">
                  <c:v>117605922.34778118</c:v>
                </c:pt>
                <c:pt idx="9907">
                  <c:v>117605940.39680412</c:v>
                </c:pt>
                <c:pt idx="9908">
                  <c:v>117605958.44582817</c:v>
                </c:pt>
                <c:pt idx="9909">
                  <c:v>117605976.49485585</c:v>
                </c:pt>
                <c:pt idx="9910">
                  <c:v>117605994.54388461</c:v>
                </c:pt>
                <c:pt idx="9911">
                  <c:v>117606012.59291443</c:v>
                </c:pt>
                <c:pt idx="9912">
                  <c:v>117606030.64194624</c:v>
                </c:pt>
                <c:pt idx="9913">
                  <c:v>117606048.69098078</c:v>
                </c:pt>
                <c:pt idx="9914">
                  <c:v>117606066.74001646</c:v>
                </c:pt>
                <c:pt idx="9915">
                  <c:v>117606084.78905405</c:v>
                </c:pt>
                <c:pt idx="9916">
                  <c:v>117606102.83809358</c:v>
                </c:pt>
                <c:pt idx="9917">
                  <c:v>117606120.88713501</c:v>
                </c:pt>
                <c:pt idx="9918">
                  <c:v>117606138.93617842</c:v>
                </c:pt>
                <c:pt idx="9919">
                  <c:v>117606156.98522376</c:v>
                </c:pt>
                <c:pt idx="9920">
                  <c:v>117606175.03427017</c:v>
                </c:pt>
                <c:pt idx="9921">
                  <c:v>117606193.08331937</c:v>
                </c:pt>
                <c:pt idx="9922">
                  <c:v>117606211.13236967</c:v>
                </c:pt>
                <c:pt idx="9923">
                  <c:v>117606229.18142273</c:v>
                </c:pt>
                <c:pt idx="9924">
                  <c:v>117606247.2304769</c:v>
                </c:pt>
                <c:pt idx="9925">
                  <c:v>117606265.27953298</c:v>
                </c:pt>
                <c:pt idx="9926">
                  <c:v>117606283.32859187</c:v>
                </c:pt>
                <c:pt idx="9927">
                  <c:v>117606301.37765183</c:v>
                </c:pt>
                <c:pt idx="9928">
                  <c:v>117606319.4267129</c:v>
                </c:pt>
                <c:pt idx="9929">
                  <c:v>117606337.47577673</c:v>
                </c:pt>
                <c:pt idx="9930">
                  <c:v>117606355.52484167</c:v>
                </c:pt>
                <c:pt idx="9931">
                  <c:v>117606373.57390936</c:v>
                </c:pt>
                <c:pt idx="9932">
                  <c:v>117606391.62297818</c:v>
                </c:pt>
                <c:pt idx="9933">
                  <c:v>117606409.67204975</c:v>
                </c:pt>
                <c:pt idx="9934">
                  <c:v>117606427.72112241</c:v>
                </c:pt>
                <c:pt idx="9935">
                  <c:v>117606445.77019702</c:v>
                </c:pt>
                <c:pt idx="9936">
                  <c:v>117606463.81927356</c:v>
                </c:pt>
                <c:pt idx="9937">
                  <c:v>117606481.86835204</c:v>
                </c:pt>
                <c:pt idx="9938">
                  <c:v>117606499.91743244</c:v>
                </c:pt>
                <c:pt idx="9939">
                  <c:v>117606517.9665148</c:v>
                </c:pt>
                <c:pt idx="9940">
                  <c:v>117606536.01559907</c:v>
                </c:pt>
                <c:pt idx="9941">
                  <c:v>117606554.06468445</c:v>
                </c:pt>
                <c:pt idx="9942">
                  <c:v>117606572.1137726</c:v>
                </c:pt>
                <c:pt idx="9943">
                  <c:v>117606590.16286102</c:v>
                </c:pt>
                <c:pt idx="9944">
                  <c:v>117606608.21195301</c:v>
                </c:pt>
                <c:pt idx="9945">
                  <c:v>117606626.26104614</c:v>
                </c:pt>
                <c:pt idx="9946">
                  <c:v>117606644.31014119</c:v>
                </c:pt>
                <c:pt idx="9947">
                  <c:v>117606662.35923816</c:v>
                </c:pt>
                <c:pt idx="9948">
                  <c:v>117606680.40833709</c:v>
                </c:pt>
                <c:pt idx="9949">
                  <c:v>117606698.45743795</c:v>
                </c:pt>
                <c:pt idx="9950">
                  <c:v>117606716.50653988</c:v>
                </c:pt>
                <c:pt idx="9951">
                  <c:v>117606734.55564462</c:v>
                </c:pt>
                <c:pt idx="9952">
                  <c:v>117606752.60475042</c:v>
                </c:pt>
                <c:pt idx="9953">
                  <c:v>117606770.65385817</c:v>
                </c:pt>
                <c:pt idx="9954">
                  <c:v>117606788.70296872</c:v>
                </c:pt>
                <c:pt idx="9955">
                  <c:v>117606806.75208032</c:v>
                </c:pt>
                <c:pt idx="9956">
                  <c:v>117606824.80119388</c:v>
                </c:pt>
                <c:pt idx="9957">
                  <c:v>117606842.85030939</c:v>
                </c:pt>
                <c:pt idx="9958">
                  <c:v>117606860.8994268</c:v>
                </c:pt>
                <c:pt idx="9959">
                  <c:v>117606878.94854616</c:v>
                </c:pt>
                <c:pt idx="9960">
                  <c:v>117606896.99766661</c:v>
                </c:pt>
                <c:pt idx="9961">
                  <c:v>117606915.04678984</c:v>
                </c:pt>
                <c:pt idx="9962">
                  <c:v>117606933.09591417</c:v>
                </c:pt>
                <c:pt idx="9963">
                  <c:v>117606951.14504127</c:v>
                </c:pt>
                <c:pt idx="9964">
                  <c:v>117606969.19416863</c:v>
                </c:pt>
                <c:pt idx="9965">
                  <c:v>117606987.24329962</c:v>
                </c:pt>
                <c:pt idx="9966">
                  <c:v>117607005.29243082</c:v>
                </c:pt>
                <c:pt idx="9967">
                  <c:v>117607023.34156567</c:v>
                </c:pt>
                <c:pt idx="9968">
                  <c:v>117607041.39070076</c:v>
                </c:pt>
                <c:pt idx="9969">
                  <c:v>117607059.43983863</c:v>
                </c:pt>
                <c:pt idx="9970">
                  <c:v>117607077.48897758</c:v>
                </c:pt>
                <c:pt idx="9971">
                  <c:v>117607095.53811933</c:v>
                </c:pt>
                <c:pt idx="9972">
                  <c:v>117607113.587263</c:v>
                </c:pt>
                <c:pt idx="9973">
                  <c:v>117607131.63640776</c:v>
                </c:pt>
                <c:pt idx="9974">
                  <c:v>117607149.68555447</c:v>
                </c:pt>
                <c:pt idx="9975">
                  <c:v>117607167.73470312</c:v>
                </c:pt>
                <c:pt idx="9976">
                  <c:v>117607185.78385368</c:v>
                </c:pt>
                <c:pt idx="9977">
                  <c:v>117607203.8330062</c:v>
                </c:pt>
                <c:pt idx="9978">
                  <c:v>117607221.88216063</c:v>
                </c:pt>
                <c:pt idx="9979">
                  <c:v>117607239.931317</c:v>
                </c:pt>
                <c:pt idx="9980">
                  <c:v>117607257.98047449</c:v>
                </c:pt>
                <c:pt idx="9981">
                  <c:v>117607276.02963473</c:v>
                </c:pt>
                <c:pt idx="9982">
                  <c:v>117607294.07879607</c:v>
                </c:pt>
                <c:pt idx="9983">
                  <c:v>117607312.12795934</c:v>
                </c:pt>
                <c:pt idx="9984">
                  <c:v>117607330.17712538</c:v>
                </c:pt>
                <c:pt idx="9985">
                  <c:v>117607348.22629255</c:v>
                </c:pt>
                <c:pt idx="9986">
                  <c:v>117607366.27546078</c:v>
                </c:pt>
                <c:pt idx="9987">
                  <c:v>117607384.32463263</c:v>
                </c:pt>
                <c:pt idx="9988">
                  <c:v>117607402.37380475</c:v>
                </c:pt>
                <c:pt idx="9989">
                  <c:v>117607420.42297964</c:v>
                </c:pt>
                <c:pt idx="9990">
                  <c:v>117607438.47215562</c:v>
                </c:pt>
                <c:pt idx="9991">
                  <c:v>117607456.52133437</c:v>
                </c:pt>
                <c:pt idx="9992">
                  <c:v>117607474.57051422</c:v>
                </c:pt>
                <c:pt idx="9993">
                  <c:v>117607492.61969683</c:v>
                </c:pt>
                <c:pt idx="9994">
                  <c:v>117607510.66887973</c:v>
                </c:pt>
                <c:pt idx="9995">
                  <c:v>117607528.71806622</c:v>
                </c:pt>
                <c:pt idx="9996">
                  <c:v>117607546.7672538</c:v>
                </c:pt>
                <c:pt idx="9997">
                  <c:v>117607564.81644247</c:v>
                </c:pt>
                <c:pt idx="9998">
                  <c:v>117607582.86563393</c:v>
                </c:pt>
                <c:pt idx="9999">
                  <c:v>117607600.91482732</c:v>
                </c:pt>
                <c:pt idx="10000">
                  <c:v>117607618.96402265</c:v>
                </c:pt>
                <c:pt idx="10001">
                  <c:v>117607637.01321909</c:v>
                </c:pt>
                <c:pt idx="10002">
                  <c:v>117607655.06241827</c:v>
                </c:pt>
                <c:pt idx="10003">
                  <c:v>117607673.11161858</c:v>
                </c:pt>
                <c:pt idx="10004">
                  <c:v>117607691.1608208</c:v>
                </c:pt>
                <c:pt idx="10005">
                  <c:v>117607709.21002495</c:v>
                </c:pt>
                <c:pt idx="10006">
                  <c:v>117607727.25923106</c:v>
                </c:pt>
                <c:pt idx="10007">
                  <c:v>117607745.30843909</c:v>
                </c:pt>
                <c:pt idx="10008">
                  <c:v>117607763.35764821</c:v>
                </c:pt>
                <c:pt idx="10009">
                  <c:v>117607781.4068601</c:v>
                </c:pt>
                <c:pt idx="10010">
                  <c:v>117607799.45607395</c:v>
                </c:pt>
                <c:pt idx="10011">
                  <c:v>117607817.50528972</c:v>
                </c:pt>
                <c:pt idx="10012">
                  <c:v>117607835.55450575</c:v>
                </c:pt>
                <c:pt idx="10013">
                  <c:v>117607853.60372539</c:v>
                </c:pt>
                <c:pt idx="10014">
                  <c:v>117607871.65294611</c:v>
                </c:pt>
                <c:pt idx="10015">
                  <c:v>117607889.70216879</c:v>
                </c:pt>
                <c:pt idx="10016">
                  <c:v>117607907.75139339</c:v>
                </c:pt>
                <c:pt idx="10017">
                  <c:v>117607925.80061993</c:v>
                </c:pt>
                <c:pt idx="10018">
                  <c:v>117607943.84984839</c:v>
                </c:pt>
                <c:pt idx="10019">
                  <c:v>117607961.89907797</c:v>
                </c:pt>
                <c:pt idx="10020">
                  <c:v>117607979.94831032</c:v>
                </c:pt>
                <c:pt idx="10021">
                  <c:v>117607997.99754375</c:v>
                </c:pt>
                <c:pt idx="10022">
                  <c:v>117608016.04677911</c:v>
                </c:pt>
                <c:pt idx="10023">
                  <c:v>117608034.09601645</c:v>
                </c:pt>
                <c:pt idx="10024">
                  <c:v>117608052.14525568</c:v>
                </c:pt>
                <c:pt idx="10025">
                  <c:v>117608070.1944977</c:v>
                </c:pt>
                <c:pt idx="10026">
                  <c:v>117608088.2437408</c:v>
                </c:pt>
                <c:pt idx="10027">
                  <c:v>117608106.29298584</c:v>
                </c:pt>
                <c:pt idx="10028">
                  <c:v>117608124.34223284</c:v>
                </c:pt>
                <c:pt idx="10029">
                  <c:v>117608142.39148092</c:v>
                </c:pt>
                <c:pt idx="10030">
                  <c:v>117608160.44073176</c:v>
                </c:pt>
                <c:pt idx="10031">
                  <c:v>117608178.48998371</c:v>
                </c:pt>
                <c:pt idx="10032">
                  <c:v>117608196.53923842</c:v>
                </c:pt>
                <c:pt idx="10033">
                  <c:v>117608214.58849423</c:v>
                </c:pt>
                <c:pt idx="10034">
                  <c:v>117608232.637752</c:v>
                </c:pt>
                <c:pt idx="10035">
                  <c:v>117608250.68701167</c:v>
                </c:pt>
                <c:pt idx="10036">
                  <c:v>117608268.73627245</c:v>
                </c:pt>
                <c:pt idx="10037">
                  <c:v>117608286.78553601</c:v>
                </c:pt>
                <c:pt idx="10038">
                  <c:v>117608304.8348015</c:v>
                </c:pt>
                <c:pt idx="10039">
                  <c:v>117608322.88406892</c:v>
                </c:pt>
                <c:pt idx="10040">
                  <c:v>117608340.93333744</c:v>
                </c:pt>
                <c:pt idx="10041">
                  <c:v>117608358.98260792</c:v>
                </c:pt>
                <c:pt idx="10042">
                  <c:v>117608377.03188112</c:v>
                </c:pt>
                <c:pt idx="10043">
                  <c:v>117608395.08115545</c:v>
                </c:pt>
                <c:pt idx="10044">
                  <c:v>117608413.13043171</c:v>
                </c:pt>
                <c:pt idx="10045">
                  <c:v>117608431.17970991</c:v>
                </c:pt>
                <c:pt idx="10046">
                  <c:v>117608449.22899002</c:v>
                </c:pt>
                <c:pt idx="10047">
                  <c:v>117608467.27827209</c:v>
                </c:pt>
                <c:pt idx="10048">
                  <c:v>117608485.32755609</c:v>
                </c:pt>
                <c:pt idx="10049">
                  <c:v>117608503.37684117</c:v>
                </c:pt>
                <c:pt idx="10050">
                  <c:v>117608521.42612904</c:v>
                </c:pt>
                <c:pt idx="10051">
                  <c:v>117608539.47541802</c:v>
                </c:pt>
                <c:pt idx="10052">
                  <c:v>117608557.52470975</c:v>
                </c:pt>
                <c:pt idx="10053">
                  <c:v>117608575.57400174</c:v>
                </c:pt>
                <c:pt idx="10054">
                  <c:v>117608593.62329735</c:v>
                </c:pt>
                <c:pt idx="10055">
                  <c:v>117608611.67259404</c:v>
                </c:pt>
                <c:pt idx="10056">
                  <c:v>117608629.72189268</c:v>
                </c:pt>
                <c:pt idx="10057">
                  <c:v>117608647.77119325</c:v>
                </c:pt>
                <c:pt idx="10058">
                  <c:v>117608665.82049491</c:v>
                </c:pt>
                <c:pt idx="10059">
                  <c:v>117608683.86979935</c:v>
                </c:pt>
                <c:pt idx="10060">
                  <c:v>117608701.91910487</c:v>
                </c:pt>
                <c:pt idx="10061">
                  <c:v>117608719.9684132</c:v>
                </c:pt>
                <c:pt idx="10062">
                  <c:v>117608738.01772261</c:v>
                </c:pt>
                <c:pt idx="10063">
                  <c:v>117608756.06703395</c:v>
                </c:pt>
                <c:pt idx="10064">
                  <c:v>117608774.11634721</c:v>
                </c:pt>
                <c:pt idx="10065">
                  <c:v>117608792.16566242</c:v>
                </c:pt>
                <c:pt idx="10066">
                  <c:v>117608810.21497957</c:v>
                </c:pt>
                <c:pt idx="10067">
                  <c:v>117608828.26429865</c:v>
                </c:pt>
                <c:pt idx="10068">
                  <c:v>117608846.31361966</c:v>
                </c:pt>
                <c:pt idx="10069">
                  <c:v>117608864.36294177</c:v>
                </c:pt>
                <c:pt idx="10070">
                  <c:v>117608882.41226664</c:v>
                </c:pt>
                <c:pt idx="10071">
                  <c:v>117608900.46159263</c:v>
                </c:pt>
                <c:pt idx="10072">
                  <c:v>117608918.51092137</c:v>
                </c:pt>
                <c:pt idx="10073">
                  <c:v>117608936.56025124</c:v>
                </c:pt>
                <c:pt idx="10074">
                  <c:v>117608954.60958301</c:v>
                </c:pt>
                <c:pt idx="10075">
                  <c:v>117608972.65891673</c:v>
                </c:pt>
                <c:pt idx="10076">
                  <c:v>117608990.70825155</c:v>
                </c:pt>
                <c:pt idx="10077">
                  <c:v>117609008.75758912</c:v>
                </c:pt>
                <c:pt idx="10078">
                  <c:v>117609026.80692863</c:v>
                </c:pt>
                <c:pt idx="10079">
                  <c:v>117609044.8562701</c:v>
                </c:pt>
                <c:pt idx="10080">
                  <c:v>117609062.90561265</c:v>
                </c:pt>
                <c:pt idx="10081">
                  <c:v>117609080.95495714</c:v>
                </c:pt>
                <c:pt idx="10082">
                  <c:v>117609099.00430356</c:v>
                </c:pt>
                <c:pt idx="10083">
                  <c:v>117609117.05365275</c:v>
                </c:pt>
                <c:pt idx="10084">
                  <c:v>117609135.10300303</c:v>
                </c:pt>
                <c:pt idx="10085">
                  <c:v>117609153.15235527</c:v>
                </c:pt>
                <c:pt idx="10086">
                  <c:v>117609171.20170859</c:v>
                </c:pt>
                <c:pt idx="10087">
                  <c:v>117609189.25106467</c:v>
                </c:pt>
                <c:pt idx="10088">
                  <c:v>117609207.3004227</c:v>
                </c:pt>
                <c:pt idx="10089">
                  <c:v>117609225.34978183</c:v>
                </c:pt>
                <c:pt idx="10090">
                  <c:v>117609243.39914373</c:v>
                </c:pt>
                <c:pt idx="10091">
                  <c:v>117609261.44850674</c:v>
                </c:pt>
                <c:pt idx="10092">
                  <c:v>117609279.49787249</c:v>
                </c:pt>
                <c:pt idx="10093">
                  <c:v>117609297.54723935</c:v>
                </c:pt>
                <c:pt idx="10094">
                  <c:v>117609315.59660815</c:v>
                </c:pt>
                <c:pt idx="10095">
                  <c:v>117609333.64597805</c:v>
                </c:pt>
                <c:pt idx="10096">
                  <c:v>117609351.69535072</c:v>
                </c:pt>
                <c:pt idx="10097">
                  <c:v>117609369.74472533</c:v>
                </c:pt>
                <c:pt idx="10098">
                  <c:v>117609387.79410185</c:v>
                </c:pt>
                <c:pt idx="10099">
                  <c:v>117609405.84347947</c:v>
                </c:pt>
                <c:pt idx="10100">
                  <c:v>117609423.89285991</c:v>
                </c:pt>
                <c:pt idx="10101">
                  <c:v>117609441.9422414</c:v>
                </c:pt>
                <c:pt idx="10102">
                  <c:v>117609459.99162482</c:v>
                </c:pt>
                <c:pt idx="10103">
                  <c:v>117609478.0410102</c:v>
                </c:pt>
                <c:pt idx="10104">
                  <c:v>117609496.09039749</c:v>
                </c:pt>
                <c:pt idx="10105">
                  <c:v>117609514.13978758</c:v>
                </c:pt>
                <c:pt idx="10106">
                  <c:v>117609532.18917875</c:v>
                </c:pt>
                <c:pt idx="10107">
                  <c:v>117609550.23857102</c:v>
                </c:pt>
                <c:pt idx="10108">
                  <c:v>117609568.28796607</c:v>
                </c:pt>
                <c:pt idx="10109">
                  <c:v>117609586.33736221</c:v>
                </c:pt>
                <c:pt idx="10110">
                  <c:v>117609604.38676114</c:v>
                </c:pt>
                <c:pt idx="10111">
                  <c:v>117609622.43616115</c:v>
                </c:pt>
                <c:pt idx="10112">
                  <c:v>117609640.48556308</c:v>
                </c:pt>
                <c:pt idx="10113">
                  <c:v>117609658.53496778</c:v>
                </c:pt>
                <c:pt idx="10114">
                  <c:v>117609676.58437277</c:v>
                </c:pt>
                <c:pt idx="10115">
                  <c:v>117609694.63378136</c:v>
                </c:pt>
                <c:pt idx="10116">
                  <c:v>117609712.68319021</c:v>
                </c:pt>
                <c:pt idx="10117">
                  <c:v>117609730.73260182</c:v>
                </c:pt>
                <c:pt idx="10118">
                  <c:v>117609748.78201453</c:v>
                </c:pt>
                <c:pt idx="10119">
                  <c:v>117609766.83143003</c:v>
                </c:pt>
                <c:pt idx="10120">
                  <c:v>117609784.88084745</c:v>
                </c:pt>
                <c:pt idx="10121">
                  <c:v>117609802.93026598</c:v>
                </c:pt>
                <c:pt idx="10122">
                  <c:v>117609820.97968641</c:v>
                </c:pt>
                <c:pt idx="10123">
                  <c:v>117609839.02910881</c:v>
                </c:pt>
                <c:pt idx="10124">
                  <c:v>117609857.07853311</c:v>
                </c:pt>
                <c:pt idx="10125">
                  <c:v>117609875.12795937</c:v>
                </c:pt>
                <c:pt idx="10126">
                  <c:v>117609893.17738758</c:v>
                </c:pt>
                <c:pt idx="10127">
                  <c:v>117609911.22681685</c:v>
                </c:pt>
                <c:pt idx="10128">
                  <c:v>117609929.27624892</c:v>
                </c:pt>
                <c:pt idx="10129">
                  <c:v>117609947.32568209</c:v>
                </c:pt>
                <c:pt idx="10130">
                  <c:v>117609965.375118</c:v>
                </c:pt>
                <c:pt idx="10131">
                  <c:v>117609983.42455587</c:v>
                </c:pt>
                <c:pt idx="10132">
                  <c:v>117610001.473994</c:v>
                </c:pt>
                <c:pt idx="10133">
                  <c:v>117610019.52343573</c:v>
                </c:pt>
                <c:pt idx="10134">
                  <c:v>117610037.57287855</c:v>
                </c:pt>
                <c:pt idx="10135">
                  <c:v>117610055.62232247</c:v>
                </c:pt>
                <c:pt idx="10136">
                  <c:v>117610073.67177002</c:v>
                </c:pt>
                <c:pt idx="10137">
                  <c:v>117610091.72121781</c:v>
                </c:pt>
                <c:pt idx="10138">
                  <c:v>117610109.77066754</c:v>
                </c:pt>
                <c:pt idx="10139">
                  <c:v>117610127.82012004</c:v>
                </c:pt>
                <c:pt idx="10140">
                  <c:v>117610145.86957364</c:v>
                </c:pt>
                <c:pt idx="10141">
                  <c:v>117610163.91903001</c:v>
                </c:pt>
                <c:pt idx="10142">
                  <c:v>117610181.96848747</c:v>
                </c:pt>
                <c:pt idx="10143">
                  <c:v>117610200.01794688</c:v>
                </c:pt>
                <c:pt idx="10144">
                  <c:v>117610218.06740822</c:v>
                </c:pt>
                <c:pt idx="10145">
                  <c:v>117610236.11687148</c:v>
                </c:pt>
                <c:pt idx="10146">
                  <c:v>117610254.16633669</c:v>
                </c:pt>
                <c:pt idx="10147">
                  <c:v>117610272.21580383</c:v>
                </c:pt>
                <c:pt idx="10148">
                  <c:v>117610290.26527208</c:v>
                </c:pt>
                <c:pt idx="10149">
                  <c:v>117610308.31474225</c:v>
                </c:pt>
                <c:pt idx="10150">
                  <c:v>117610326.36421518</c:v>
                </c:pt>
                <c:pt idx="10151">
                  <c:v>117610344.41368924</c:v>
                </c:pt>
                <c:pt idx="10152">
                  <c:v>117610362.46316519</c:v>
                </c:pt>
                <c:pt idx="10153">
                  <c:v>117610380.51264311</c:v>
                </c:pt>
                <c:pt idx="10154">
                  <c:v>117610398.56212379</c:v>
                </c:pt>
                <c:pt idx="10155">
                  <c:v>117610416.61160475</c:v>
                </c:pt>
                <c:pt idx="10156">
                  <c:v>117610434.66108845</c:v>
                </c:pt>
                <c:pt idx="10157">
                  <c:v>117610452.71057411</c:v>
                </c:pt>
                <c:pt idx="10158">
                  <c:v>117610470.76006085</c:v>
                </c:pt>
                <c:pt idx="10159">
                  <c:v>117610488.80954953</c:v>
                </c:pt>
                <c:pt idx="10160">
                  <c:v>117610506.85904099</c:v>
                </c:pt>
                <c:pt idx="10161">
                  <c:v>117610524.90853353</c:v>
                </c:pt>
                <c:pt idx="10162">
                  <c:v>117610542.95802885</c:v>
                </c:pt>
                <c:pt idx="10163">
                  <c:v>117610561.00752443</c:v>
                </c:pt>
                <c:pt idx="10164">
                  <c:v>117610579.05702361</c:v>
                </c:pt>
                <c:pt idx="10165">
                  <c:v>117610597.10652307</c:v>
                </c:pt>
                <c:pt idx="10166">
                  <c:v>117610615.15602529</c:v>
                </c:pt>
                <c:pt idx="10167">
                  <c:v>117610633.20552947</c:v>
                </c:pt>
                <c:pt idx="10168">
                  <c:v>117610651.2550347</c:v>
                </c:pt>
                <c:pt idx="10169">
                  <c:v>117610669.30454274</c:v>
                </c:pt>
                <c:pt idx="10170">
                  <c:v>117610687.35405186</c:v>
                </c:pt>
                <c:pt idx="10171">
                  <c:v>117610705.40356292</c:v>
                </c:pt>
                <c:pt idx="10172">
                  <c:v>117610723.45307675</c:v>
                </c:pt>
                <c:pt idx="10173">
                  <c:v>117610741.50259168</c:v>
                </c:pt>
                <c:pt idx="10174">
                  <c:v>117610759.55210853</c:v>
                </c:pt>
                <c:pt idx="10175">
                  <c:v>117610777.60162649</c:v>
                </c:pt>
                <c:pt idx="10176">
                  <c:v>117610795.65114723</c:v>
                </c:pt>
                <c:pt idx="10177">
                  <c:v>117610813.70066988</c:v>
                </c:pt>
                <c:pt idx="10178">
                  <c:v>117610831.75019366</c:v>
                </c:pt>
                <c:pt idx="10179">
                  <c:v>117610849.79971933</c:v>
                </c:pt>
                <c:pt idx="10180">
                  <c:v>117610867.84924781</c:v>
                </c:pt>
                <c:pt idx="10181">
                  <c:v>117610885.89877737</c:v>
                </c:pt>
                <c:pt idx="10182">
                  <c:v>117610903.94830889</c:v>
                </c:pt>
                <c:pt idx="10183">
                  <c:v>117610921.99784231</c:v>
                </c:pt>
                <c:pt idx="10184">
                  <c:v>117610940.04737768</c:v>
                </c:pt>
                <c:pt idx="10185">
                  <c:v>117610958.09691581</c:v>
                </c:pt>
                <c:pt idx="10186">
                  <c:v>117610976.14645423</c:v>
                </c:pt>
                <c:pt idx="10187">
                  <c:v>117610994.19599539</c:v>
                </c:pt>
                <c:pt idx="10188">
                  <c:v>117611012.24553765</c:v>
                </c:pt>
                <c:pt idx="10189">
                  <c:v>117611030.29508185</c:v>
                </c:pt>
                <c:pt idx="10190">
                  <c:v>117611048.34462886</c:v>
                </c:pt>
                <c:pt idx="10191">
                  <c:v>117611066.39417693</c:v>
                </c:pt>
                <c:pt idx="10192">
                  <c:v>117611084.44372691</c:v>
                </c:pt>
                <c:pt idx="10193">
                  <c:v>117611102.4932797</c:v>
                </c:pt>
                <c:pt idx="10194">
                  <c:v>117611120.54283273</c:v>
                </c:pt>
                <c:pt idx="10195">
                  <c:v>117611138.59238856</c:v>
                </c:pt>
                <c:pt idx="10196">
                  <c:v>117611156.6419463</c:v>
                </c:pt>
                <c:pt idx="10197">
                  <c:v>117611174.69150598</c:v>
                </c:pt>
                <c:pt idx="10198">
                  <c:v>117611192.74106674</c:v>
                </c:pt>
                <c:pt idx="10199">
                  <c:v>117611210.79062946</c:v>
                </c:pt>
                <c:pt idx="10200">
                  <c:v>117611228.84019411</c:v>
                </c:pt>
                <c:pt idx="10201">
                  <c:v>117611246.88976154</c:v>
                </c:pt>
                <c:pt idx="10202">
                  <c:v>117611264.93933004</c:v>
                </c:pt>
                <c:pt idx="10203">
                  <c:v>117611282.9889005</c:v>
                </c:pt>
                <c:pt idx="10204">
                  <c:v>117611301.03847288</c:v>
                </c:pt>
                <c:pt idx="10205">
                  <c:v>117611319.08804721</c:v>
                </c:pt>
                <c:pt idx="10206">
                  <c:v>117611337.13762261</c:v>
                </c:pt>
                <c:pt idx="10207">
                  <c:v>117611355.18720081</c:v>
                </c:pt>
                <c:pt idx="10208">
                  <c:v>117611373.23678093</c:v>
                </c:pt>
                <c:pt idx="10209">
                  <c:v>117611391.28636214</c:v>
                </c:pt>
                <c:pt idx="10210">
                  <c:v>117611409.33594531</c:v>
                </c:pt>
                <c:pt idx="10211">
                  <c:v>117611427.38553038</c:v>
                </c:pt>
                <c:pt idx="10212">
                  <c:v>117611445.43511741</c:v>
                </c:pt>
                <c:pt idx="10213">
                  <c:v>117611463.48470722</c:v>
                </c:pt>
                <c:pt idx="10214">
                  <c:v>117611481.53429809</c:v>
                </c:pt>
                <c:pt idx="10215">
                  <c:v>117611499.5838901</c:v>
                </c:pt>
                <c:pt idx="10216">
                  <c:v>117611517.63348486</c:v>
                </c:pt>
                <c:pt idx="10217">
                  <c:v>117611535.68308155</c:v>
                </c:pt>
                <c:pt idx="10218">
                  <c:v>117611553.73267935</c:v>
                </c:pt>
                <c:pt idx="10219">
                  <c:v>117611571.78227907</c:v>
                </c:pt>
                <c:pt idx="10220">
                  <c:v>117611589.83188072</c:v>
                </c:pt>
                <c:pt idx="10221">
                  <c:v>117611607.88148518</c:v>
                </c:pt>
                <c:pt idx="10222">
                  <c:v>117611625.9310907</c:v>
                </c:pt>
                <c:pt idx="10223">
                  <c:v>117611643.98069817</c:v>
                </c:pt>
                <c:pt idx="10224">
                  <c:v>117611662.03030756</c:v>
                </c:pt>
                <c:pt idx="10225">
                  <c:v>117611680.07991889</c:v>
                </c:pt>
                <c:pt idx="10226">
                  <c:v>117611698.12953132</c:v>
                </c:pt>
                <c:pt idx="10227">
                  <c:v>117611716.17914651</c:v>
                </c:pt>
                <c:pt idx="10228">
                  <c:v>117611734.22876367</c:v>
                </c:pt>
                <c:pt idx="10229">
                  <c:v>117611752.27838191</c:v>
                </c:pt>
                <c:pt idx="10230">
                  <c:v>117611770.32800207</c:v>
                </c:pt>
                <c:pt idx="10231">
                  <c:v>117611788.37762418</c:v>
                </c:pt>
                <c:pt idx="10232">
                  <c:v>117611806.42724821</c:v>
                </c:pt>
                <c:pt idx="10233">
                  <c:v>117611824.4768742</c:v>
                </c:pt>
                <c:pt idx="10234">
                  <c:v>117611842.5265021</c:v>
                </c:pt>
                <c:pt idx="10235">
                  <c:v>117611860.57613194</c:v>
                </c:pt>
                <c:pt idx="10236">
                  <c:v>117611878.62576373</c:v>
                </c:pt>
                <c:pt idx="10237">
                  <c:v>117611896.67539659</c:v>
                </c:pt>
                <c:pt idx="10238">
                  <c:v>117611914.72503224</c:v>
                </c:pt>
                <c:pt idx="10239">
                  <c:v>117611932.77466898</c:v>
                </c:pt>
                <c:pt idx="10240">
                  <c:v>117611950.82430768</c:v>
                </c:pt>
                <c:pt idx="10241">
                  <c:v>117611968.87394829</c:v>
                </c:pt>
                <c:pt idx="10242">
                  <c:v>117611986.92359081</c:v>
                </c:pt>
                <c:pt idx="10243">
                  <c:v>117612004.97323613</c:v>
                </c:pt>
                <c:pt idx="10244">
                  <c:v>117612023.02288255</c:v>
                </c:pt>
                <c:pt idx="10245">
                  <c:v>117612041.07253006</c:v>
                </c:pt>
                <c:pt idx="10246">
                  <c:v>117612059.12217951</c:v>
                </c:pt>
                <c:pt idx="10247">
                  <c:v>117612077.17183174</c:v>
                </c:pt>
                <c:pt idx="10248">
                  <c:v>117612095.2214859</c:v>
                </c:pt>
                <c:pt idx="10249">
                  <c:v>117612113.27114113</c:v>
                </c:pt>
                <c:pt idx="10250">
                  <c:v>117612131.32079832</c:v>
                </c:pt>
                <c:pt idx="10251">
                  <c:v>117612149.37045829</c:v>
                </c:pt>
                <c:pt idx="10252">
                  <c:v>117612167.42011851</c:v>
                </c:pt>
                <c:pt idx="10253">
                  <c:v>117612185.46978149</c:v>
                </c:pt>
                <c:pt idx="10254">
                  <c:v>117612203.51944725</c:v>
                </c:pt>
                <c:pt idx="10255">
                  <c:v>117612221.5691141</c:v>
                </c:pt>
                <c:pt idx="10256">
                  <c:v>117612239.61878207</c:v>
                </c:pt>
                <c:pt idx="10257">
                  <c:v>117612257.66845195</c:v>
                </c:pt>
                <c:pt idx="10258">
                  <c:v>117612275.71812379</c:v>
                </c:pt>
                <c:pt idx="10259">
                  <c:v>117612293.76779838</c:v>
                </c:pt>
                <c:pt idx="10260">
                  <c:v>117612311.81747407</c:v>
                </c:pt>
                <c:pt idx="10261">
                  <c:v>117612329.86715171</c:v>
                </c:pt>
                <c:pt idx="10262">
                  <c:v>117612347.9168321</c:v>
                </c:pt>
                <c:pt idx="10263">
                  <c:v>117612365.96651275</c:v>
                </c:pt>
                <c:pt idx="10264">
                  <c:v>117612384.01619621</c:v>
                </c:pt>
                <c:pt idx="10265">
                  <c:v>117612402.06588155</c:v>
                </c:pt>
                <c:pt idx="10266">
                  <c:v>117612420.11556885</c:v>
                </c:pt>
                <c:pt idx="10267">
                  <c:v>117612438.16525725</c:v>
                </c:pt>
                <c:pt idx="10268">
                  <c:v>117612456.2149476</c:v>
                </c:pt>
                <c:pt idx="10269">
                  <c:v>117612474.2646407</c:v>
                </c:pt>
                <c:pt idx="10270">
                  <c:v>117612492.31433488</c:v>
                </c:pt>
                <c:pt idx="10271">
                  <c:v>117612510.36403105</c:v>
                </c:pt>
                <c:pt idx="10272">
                  <c:v>117612528.4137291</c:v>
                </c:pt>
                <c:pt idx="10273">
                  <c:v>117612546.46342911</c:v>
                </c:pt>
                <c:pt idx="10274">
                  <c:v>117612564.51313105</c:v>
                </c:pt>
                <c:pt idx="10275">
                  <c:v>117612582.56283493</c:v>
                </c:pt>
                <c:pt idx="10276">
                  <c:v>117612600.61254072</c:v>
                </c:pt>
                <c:pt idx="10277">
                  <c:v>117612618.66224764</c:v>
                </c:pt>
                <c:pt idx="10278">
                  <c:v>117612636.71195732</c:v>
                </c:pt>
                <c:pt idx="10279">
                  <c:v>117612654.76166809</c:v>
                </c:pt>
                <c:pt idx="10280">
                  <c:v>117612672.8113808</c:v>
                </c:pt>
                <c:pt idx="10281">
                  <c:v>117612690.86109544</c:v>
                </c:pt>
                <c:pt idx="10282">
                  <c:v>117612708.91081201</c:v>
                </c:pt>
                <c:pt idx="10283">
                  <c:v>117612726.96053053</c:v>
                </c:pt>
                <c:pt idx="10284">
                  <c:v>117612745.01025097</c:v>
                </c:pt>
                <c:pt idx="10285">
                  <c:v>117612763.05997334</c:v>
                </c:pt>
                <c:pt idx="10286">
                  <c:v>117612781.10969684</c:v>
                </c:pt>
                <c:pt idx="10287">
                  <c:v>117612799.15942225</c:v>
                </c:pt>
                <c:pt idx="10288">
                  <c:v>117612817.20915045</c:v>
                </c:pt>
                <c:pt idx="10289">
                  <c:v>117612835.25887972</c:v>
                </c:pt>
                <c:pt idx="10290">
                  <c:v>117612853.30861178</c:v>
                </c:pt>
                <c:pt idx="10291">
                  <c:v>117612871.35834493</c:v>
                </c:pt>
                <c:pt idx="10292">
                  <c:v>117612889.40808001</c:v>
                </c:pt>
                <c:pt idx="10293">
                  <c:v>117612907.4578162</c:v>
                </c:pt>
                <c:pt idx="10294">
                  <c:v>117612925.50755516</c:v>
                </c:pt>
                <c:pt idx="10295">
                  <c:v>117612943.55729689</c:v>
                </c:pt>
                <c:pt idx="10296">
                  <c:v>117612961.60703804</c:v>
                </c:pt>
                <c:pt idx="10297">
                  <c:v>117612979.65678279</c:v>
                </c:pt>
                <c:pt idx="10298">
                  <c:v>117612997.70652947</c:v>
                </c:pt>
                <c:pt idx="10299">
                  <c:v>117613015.75627726</c:v>
                </c:pt>
                <c:pt idx="10300">
                  <c:v>117613033.806027</c:v>
                </c:pt>
                <c:pt idx="10301">
                  <c:v>117613051.85577866</c:v>
                </c:pt>
                <c:pt idx="10302">
                  <c:v>117613069.90553226</c:v>
                </c:pt>
                <c:pt idx="10303">
                  <c:v>117613087.9552878</c:v>
                </c:pt>
                <c:pt idx="10304">
                  <c:v>117613106.00504525</c:v>
                </c:pt>
                <c:pt idx="10305">
                  <c:v>117613124.05480464</c:v>
                </c:pt>
                <c:pt idx="10306">
                  <c:v>117613142.10456514</c:v>
                </c:pt>
                <c:pt idx="10307">
                  <c:v>117613160.15432842</c:v>
                </c:pt>
                <c:pt idx="10308">
                  <c:v>117613178.20409277</c:v>
                </c:pt>
                <c:pt idx="10309">
                  <c:v>117613196.25385906</c:v>
                </c:pt>
                <c:pt idx="10310">
                  <c:v>117613214.30362815</c:v>
                </c:pt>
                <c:pt idx="10311">
                  <c:v>117613232.35339831</c:v>
                </c:pt>
                <c:pt idx="10312">
                  <c:v>117613250.40316959</c:v>
                </c:pt>
                <c:pt idx="10313">
                  <c:v>117613268.45294362</c:v>
                </c:pt>
                <c:pt idx="10314">
                  <c:v>117613286.50271958</c:v>
                </c:pt>
                <c:pt idx="10315">
                  <c:v>117613304.55249749</c:v>
                </c:pt>
                <c:pt idx="10316">
                  <c:v>117613322.60227732</c:v>
                </c:pt>
                <c:pt idx="10317">
                  <c:v>117613340.65205826</c:v>
                </c:pt>
                <c:pt idx="10318">
                  <c:v>117613358.70184197</c:v>
                </c:pt>
                <c:pt idx="10319">
                  <c:v>117613376.75162677</c:v>
                </c:pt>
                <c:pt idx="10320">
                  <c:v>117613394.80141352</c:v>
                </c:pt>
                <c:pt idx="10321">
                  <c:v>117613412.85120219</c:v>
                </c:pt>
                <c:pt idx="10322">
                  <c:v>117613430.90099281</c:v>
                </c:pt>
                <c:pt idx="10323">
                  <c:v>117613448.95078452</c:v>
                </c:pt>
                <c:pt idx="10324">
                  <c:v>117613467.000579</c:v>
                </c:pt>
                <c:pt idx="10325">
                  <c:v>117613485.05037542</c:v>
                </c:pt>
                <c:pt idx="10326">
                  <c:v>117613503.10017376</c:v>
                </c:pt>
                <c:pt idx="10327">
                  <c:v>117613521.1499732</c:v>
                </c:pt>
                <c:pt idx="10328">
                  <c:v>117613539.19977459</c:v>
                </c:pt>
                <c:pt idx="10329">
                  <c:v>117613557.24957873</c:v>
                </c:pt>
                <c:pt idx="10330">
                  <c:v>117613575.29938398</c:v>
                </c:pt>
                <c:pt idx="10331">
                  <c:v>117613593.34919116</c:v>
                </c:pt>
                <c:pt idx="10332">
                  <c:v>117613611.39900029</c:v>
                </c:pt>
                <c:pt idx="10333">
                  <c:v>117613629.44881135</c:v>
                </c:pt>
                <c:pt idx="10334">
                  <c:v>117613647.49862349</c:v>
                </c:pt>
                <c:pt idx="10335">
                  <c:v>117613665.5484384</c:v>
                </c:pt>
                <c:pt idx="10336">
                  <c:v>117613683.59825441</c:v>
                </c:pt>
                <c:pt idx="10337">
                  <c:v>117613701.64807323</c:v>
                </c:pt>
                <c:pt idx="10338">
                  <c:v>117613719.69789395</c:v>
                </c:pt>
                <c:pt idx="10339">
                  <c:v>117613737.74771576</c:v>
                </c:pt>
                <c:pt idx="10340">
                  <c:v>117613755.79753953</c:v>
                </c:pt>
                <c:pt idx="10341">
                  <c:v>117613773.8473652</c:v>
                </c:pt>
                <c:pt idx="10342">
                  <c:v>117613791.89719282</c:v>
                </c:pt>
                <c:pt idx="10343">
                  <c:v>117613809.94702238</c:v>
                </c:pt>
                <c:pt idx="10344">
                  <c:v>117613827.99685387</c:v>
                </c:pt>
                <c:pt idx="10345">
                  <c:v>117613846.04668649</c:v>
                </c:pt>
                <c:pt idx="10346">
                  <c:v>117613864.09652185</c:v>
                </c:pt>
                <c:pt idx="10347">
                  <c:v>117613882.1463583</c:v>
                </c:pt>
                <c:pt idx="10348">
                  <c:v>117613900.19619669</c:v>
                </c:pt>
                <c:pt idx="10349">
                  <c:v>117613918.24603705</c:v>
                </c:pt>
                <c:pt idx="10350">
                  <c:v>117613936.29588014</c:v>
                </c:pt>
                <c:pt idx="10351">
                  <c:v>117613954.34572434</c:v>
                </c:pt>
                <c:pt idx="10352">
                  <c:v>117613972.39557046</c:v>
                </c:pt>
                <c:pt idx="10353">
                  <c:v>117613990.44541772</c:v>
                </c:pt>
                <c:pt idx="10354">
                  <c:v>117614008.4952677</c:v>
                </c:pt>
                <c:pt idx="10355">
                  <c:v>117614026.54511963</c:v>
                </c:pt>
                <c:pt idx="10356">
                  <c:v>117614044.5949735</c:v>
                </c:pt>
                <c:pt idx="10357">
                  <c:v>117614062.64482847</c:v>
                </c:pt>
                <c:pt idx="10358">
                  <c:v>117614080.69468538</c:v>
                </c:pt>
                <c:pt idx="10359">
                  <c:v>117614098.74454421</c:v>
                </c:pt>
                <c:pt idx="10360">
                  <c:v>117614116.79440583</c:v>
                </c:pt>
                <c:pt idx="10361">
                  <c:v>117614134.84426853</c:v>
                </c:pt>
                <c:pt idx="10362">
                  <c:v>117614152.89413317</c:v>
                </c:pt>
                <c:pt idx="10363">
                  <c:v>117614170.94399892</c:v>
                </c:pt>
                <c:pt idx="10364">
                  <c:v>117614188.99386743</c:v>
                </c:pt>
                <c:pt idx="10365">
                  <c:v>117614207.04373787</c:v>
                </c:pt>
                <c:pt idx="10366">
                  <c:v>117614225.09360941</c:v>
                </c:pt>
                <c:pt idx="10367">
                  <c:v>117614243.14348374</c:v>
                </c:pt>
                <c:pt idx="10368">
                  <c:v>117614261.19335915</c:v>
                </c:pt>
                <c:pt idx="10369">
                  <c:v>117614279.2432365</c:v>
                </c:pt>
                <c:pt idx="10370">
                  <c:v>117614297.29311578</c:v>
                </c:pt>
                <c:pt idx="10371">
                  <c:v>117614315.34299697</c:v>
                </c:pt>
                <c:pt idx="10372">
                  <c:v>117614333.39288014</c:v>
                </c:pt>
                <c:pt idx="10373">
                  <c:v>117614351.44276521</c:v>
                </c:pt>
                <c:pt idx="10374">
                  <c:v>117614369.49265224</c:v>
                </c:pt>
                <c:pt idx="10375">
                  <c:v>117614387.54254036</c:v>
                </c:pt>
                <c:pt idx="10376">
                  <c:v>117614405.59243125</c:v>
                </c:pt>
                <c:pt idx="10377">
                  <c:v>117614423.64232321</c:v>
                </c:pt>
                <c:pt idx="10378">
                  <c:v>117614441.69221714</c:v>
                </c:pt>
                <c:pt idx="10379">
                  <c:v>117614459.74211383</c:v>
                </c:pt>
                <c:pt idx="10380">
                  <c:v>117614477.79201163</c:v>
                </c:pt>
                <c:pt idx="10381">
                  <c:v>117614495.84191051</c:v>
                </c:pt>
                <c:pt idx="10382">
                  <c:v>117614513.89181218</c:v>
                </c:pt>
                <c:pt idx="10383">
                  <c:v>117614531.94171575</c:v>
                </c:pt>
                <c:pt idx="10384">
                  <c:v>117614549.99162127</c:v>
                </c:pt>
                <c:pt idx="10385">
                  <c:v>117614568.04152875</c:v>
                </c:pt>
                <c:pt idx="10386">
                  <c:v>117614586.0914373</c:v>
                </c:pt>
                <c:pt idx="10387">
                  <c:v>117614604.14134862</c:v>
                </c:pt>
                <c:pt idx="10388">
                  <c:v>117614622.19126105</c:v>
                </c:pt>
                <c:pt idx="10389">
                  <c:v>117614640.24117541</c:v>
                </c:pt>
                <c:pt idx="10390">
                  <c:v>117614658.29109173</c:v>
                </c:pt>
                <c:pt idx="10391">
                  <c:v>117614676.34100993</c:v>
                </c:pt>
                <c:pt idx="10392">
                  <c:v>117614694.39093012</c:v>
                </c:pt>
                <c:pt idx="10393">
                  <c:v>117614712.44085221</c:v>
                </c:pt>
                <c:pt idx="10394">
                  <c:v>117614730.49077541</c:v>
                </c:pt>
                <c:pt idx="10395">
                  <c:v>117614748.54070137</c:v>
                </c:pt>
                <c:pt idx="10396">
                  <c:v>117614766.59062928</c:v>
                </c:pt>
                <c:pt idx="10397">
                  <c:v>117614784.64055829</c:v>
                </c:pt>
                <c:pt idx="10398">
                  <c:v>117614802.69048922</c:v>
                </c:pt>
                <c:pt idx="10399">
                  <c:v>117614820.74042293</c:v>
                </c:pt>
                <c:pt idx="10400">
                  <c:v>117614838.79035687</c:v>
                </c:pt>
                <c:pt idx="10401">
                  <c:v>117614856.84029447</c:v>
                </c:pt>
                <c:pt idx="10402">
                  <c:v>117614874.89023229</c:v>
                </c:pt>
                <c:pt idx="10403">
                  <c:v>117614892.94017291</c:v>
                </c:pt>
                <c:pt idx="10404">
                  <c:v>117614910.99011545</c:v>
                </c:pt>
                <c:pt idx="10405">
                  <c:v>117614929.04005909</c:v>
                </c:pt>
                <c:pt idx="10406">
                  <c:v>117614947.09000549</c:v>
                </c:pt>
                <c:pt idx="10407">
                  <c:v>117614965.139953</c:v>
                </c:pt>
                <c:pt idx="10408">
                  <c:v>117614983.18990327</c:v>
                </c:pt>
                <c:pt idx="10409">
                  <c:v>117615001.23985383</c:v>
                </c:pt>
                <c:pt idx="10410">
                  <c:v>117615019.28980713</c:v>
                </c:pt>
                <c:pt idx="10411">
                  <c:v>117615037.33976322</c:v>
                </c:pt>
                <c:pt idx="10412">
                  <c:v>117615055.38971956</c:v>
                </c:pt>
                <c:pt idx="10413">
                  <c:v>117615073.43967867</c:v>
                </c:pt>
                <c:pt idx="10414">
                  <c:v>117615091.48963973</c:v>
                </c:pt>
                <c:pt idx="10415">
                  <c:v>117615109.53960188</c:v>
                </c:pt>
                <c:pt idx="10416">
                  <c:v>117615127.5895668</c:v>
                </c:pt>
                <c:pt idx="10417">
                  <c:v>117615145.6395328</c:v>
                </c:pt>
                <c:pt idx="10418">
                  <c:v>117615163.68950078</c:v>
                </c:pt>
                <c:pt idx="10419">
                  <c:v>117615181.73947066</c:v>
                </c:pt>
                <c:pt idx="10420">
                  <c:v>117615199.78944331</c:v>
                </c:pt>
                <c:pt idx="10421">
                  <c:v>117615217.83941707</c:v>
                </c:pt>
                <c:pt idx="10422">
                  <c:v>117615235.8893919</c:v>
                </c:pt>
                <c:pt idx="10423">
                  <c:v>117615253.93936954</c:v>
                </c:pt>
                <c:pt idx="10424">
                  <c:v>117615271.98934908</c:v>
                </c:pt>
                <c:pt idx="10425">
                  <c:v>117615290.03932977</c:v>
                </c:pt>
                <c:pt idx="10426">
                  <c:v>117615308.08931318</c:v>
                </c:pt>
                <c:pt idx="10427">
                  <c:v>117615326.13929771</c:v>
                </c:pt>
                <c:pt idx="10428">
                  <c:v>117615344.18928501</c:v>
                </c:pt>
                <c:pt idx="10429">
                  <c:v>117615362.23927255</c:v>
                </c:pt>
                <c:pt idx="10430">
                  <c:v>117615380.28926373</c:v>
                </c:pt>
                <c:pt idx="10431">
                  <c:v>117615398.33925515</c:v>
                </c:pt>
                <c:pt idx="10432">
                  <c:v>117615416.38924934</c:v>
                </c:pt>
                <c:pt idx="10433">
                  <c:v>117615434.43924548</c:v>
                </c:pt>
                <c:pt idx="10434">
                  <c:v>117615452.48924354</c:v>
                </c:pt>
                <c:pt idx="10435">
                  <c:v>117615470.53924268</c:v>
                </c:pt>
                <c:pt idx="10436">
                  <c:v>117615488.5892438</c:v>
                </c:pt>
                <c:pt idx="10437">
                  <c:v>117615506.63924766</c:v>
                </c:pt>
                <c:pt idx="10438">
                  <c:v>117615524.68925264</c:v>
                </c:pt>
                <c:pt idx="10439">
                  <c:v>117615542.73925954</c:v>
                </c:pt>
                <c:pt idx="10440">
                  <c:v>117615560.78926921</c:v>
                </c:pt>
                <c:pt idx="10441">
                  <c:v>117615578.83927913</c:v>
                </c:pt>
                <c:pt idx="10442">
                  <c:v>117615596.88929185</c:v>
                </c:pt>
                <c:pt idx="10443">
                  <c:v>117615614.93930565</c:v>
                </c:pt>
                <c:pt idx="10444">
                  <c:v>117615632.98932306</c:v>
                </c:pt>
                <c:pt idx="10445">
                  <c:v>117615651.03934073</c:v>
                </c:pt>
                <c:pt idx="10446">
                  <c:v>117615669.08936034</c:v>
                </c:pt>
                <c:pt idx="10447">
                  <c:v>117615687.13938272</c:v>
                </c:pt>
                <c:pt idx="10448">
                  <c:v>117615705.18940535</c:v>
                </c:pt>
                <c:pt idx="10449">
                  <c:v>117615723.2394316</c:v>
                </c:pt>
                <c:pt idx="10450">
                  <c:v>117615741.28945895</c:v>
                </c:pt>
                <c:pt idx="10451">
                  <c:v>117615759.33948821</c:v>
                </c:pt>
                <c:pt idx="10452">
                  <c:v>117615777.38951942</c:v>
                </c:pt>
                <c:pt idx="10453">
                  <c:v>117615795.43955174</c:v>
                </c:pt>
                <c:pt idx="10454">
                  <c:v>117615813.48958683</c:v>
                </c:pt>
                <c:pt idx="10455">
                  <c:v>117615831.53962383</c:v>
                </c:pt>
                <c:pt idx="10456">
                  <c:v>117615849.58966196</c:v>
                </c:pt>
                <c:pt idx="10457">
                  <c:v>117615867.63970201</c:v>
                </c:pt>
                <c:pt idx="10458">
                  <c:v>117615885.68974398</c:v>
                </c:pt>
                <c:pt idx="10459">
                  <c:v>117615903.73978791</c:v>
                </c:pt>
                <c:pt idx="10460">
                  <c:v>117615921.78983374</c:v>
                </c:pt>
                <c:pt idx="10461">
                  <c:v>117615939.83988236</c:v>
                </c:pt>
                <c:pt idx="10462">
                  <c:v>117615957.88993126</c:v>
                </c:pt>
                <c:pt idx="10463">
                  <c:v>117615975.93998291</c:v>
                </c:pt>
                <c:pt idx="10464">
                  <c:v>117615993.99003565</c:v>
                </c:pt>
                <c:pt idx="10465">
                  <c:v>117616012.04009119</c:v>
                </c:pt>
                <c:pt idx="10466">
                  <c:v>117616030.09014781</c:v>
                </c:pt>
                <c:pt idx="10467">
                  <c:v>117616048.1402072</c:v>
                </c:pt>
                <c:pt idx="10468">
                  <c:v>117616066.19026768</c:v>
                </c:pt>
                <c:pt idx="10469">
                  <c:v>117616084.2403301</c:v>
                </c:pt>
                <c:pt idx="10470">
                  <c:v>117616102.29039448</c:v>
                </c:pt>
                <c:pt idx="10471">
                  <c:v>117616120.34046078</c:v>
                </c:pt>
                <c:pt idx="10472">
                  <c:v>117616138.39052814</c:v>
                </c:pt>
                <c:pt idx="10473">
                  <c:v>117616156.44059831</c:v>
                </c:pt>
                <c:pt idx="10474">
                  <c:v>117616174.49066959</c:v>
                </c:pt>
                <c:pt idx="10475">
                  <c:v>117616192.5407436</c:v>
                </c:pt>
                <c:pt idx="10476">
                  <c:v>117616210.59081958</c:v>
                </c:pt>
                <c:pt idx="10477">
                  <c:v>117616228.64089665</c:v>
                </c:pt>
                <c:pt idx="10478">
                  <c:v>117616246.69097565</c:v>
                </c:pt>
                <c:pt idx="10479">
                  <c:v>117616264.74105656</c:v>
                </c:pt>
                <c:pt idx="10480">
                  <c:v>117616282.79113944</c:v>
                </c:pt>
                <c:pt idx="10481">
                  <c:v>117616300.84122422</c:v>
                </c:pt>
                <c:pt idx="10482">
                  <c:v>117616318.89131097</c:v>
                </c:pt>
                <c:pt idx="10483">
                  <c:v>117616336.94139965</c:v>
                </c:pt>
                <c:pt idx="10484">
                  <c:v>117616354.99148941</c:v>
                </c:pt>
                <c:pt idx="10485">
                  <c:v>117616373.04158196</c:v>
                </c:pt>
                <c:pt idx="10486">
                  <c:v>117616391.09167561</c:v>
                </c:pt>
                <c:pt idx="10487">
                  <c:v>117616409.14177117</c:v>
                </c:pt>
                <c:pt idx="10488">
                  <c:v>117616427.19186866</c:v>
                </c:pt>
                <c:pt idx="10489">
                  <c:v>117616445.24196894</c:v>
                </c:pt>
                <c:pt idx="10490">
                  <c:v>117616463.29206949</c:v>
                </c:pt>
                <c:pt idx="10491">
                  <c:v>117616481.3421728</c:v>
                </c:pt>
                <c:pt idx="10492">
                  <c:v>117616499.39227803</c:v>
                </c:pt>
                <c:pt idx="10493">
                  <c:v>117616517.44238521</c:v>
                </c:pt>
                <c:pt idx="10494">
                  <c:v>117616535.49249348</c:v>
                </c:pt>
                <c:pt idx="10495">
                  <c:v>117616553.54260455</c:v>
                </c:pt>
                <c:pt idx="10496">
                  <c:v>117616571.59271669</c:v>
                </c:pt>
                <c:pt idx="10497">
                  <c:v>117616589.64283159</c:v>
                </c:pt>
                <c:pt idx="10498">
                  <c:v>117616607.69294676</c:v>
                </c:pt>
                <c:pt idx="10499">
                  <c:v>117616625.74306555</c:v>
                </c:pt>
                <c:pt idx="10500">
                  <c:v>117616643.79318462</c:v>
                </c:pt>
                <c:pt idx="10501">
                  <c:v>117616661.84330642</c:v>
                </c:pt>
                <c:pt idx="10502">
                  <c:v>117616679.89343017</c:v>
                </c:pt>
                <c:pt idx="10503">
                  <c:v>117616697.94355585</c:v>
                </c:pt>
                <c:pt idx="10504">
                  <c:v>117616715.99368264</c:v>
                </c:pt>
                <c:pt idx="10505">
                  <c:v>117616734.0438122</c:v>
                </c:pt>
                <c:pt idx="10506">
                  <c:v>117616752.09394284</c:v>
                </c:pt>
                <c:pt idx="10507">
                  <c:v>117616770.14407545</c:v>
                </c:pt>
                <c:pt idx="10508">
                  <c:v>117616788.1942108</c:v>
                </c:pt>
                <c:pt idx="10509">
                  <c:v>117616806.24434724</c:v>
                </c:pt>
                <c:pt idx="10510">
                  <c:v>117616824.29448564</c:v>
                </c:pt>
                <c:pt idx="10511">
                  <c:v>117616842.34462515</c:v>
                </c:pt>
                <c:pt idx="10512">
                  <c:v>117616860.3947674</c:v>
                </c:pt>
                <c:pt idx="10513">
                  <c:v>117616878.44491075</c:v>
                </c:pt>
                <c:pt idx="10514">
                  <c:v>117616896.49505687</c:v>
                </c:pt>
                <c:pt idx="10515">
                  <c:v>117616914.54520495</c:v>
                </c:pt>
                <c:pt idx="10516">
                  <c:v>117616932.5953541</c:v>
                </c:pt>
                <c:pt idx="10517">
                  <c:v>117616950.64550519</c:v>
                </c:pt>
                <c:pt idx="10518">
                  <c:v>117616968.69565824</c:v>
                </c:pt>
                <c:pt idx="10519">
                  <c:v>117616986.74581404</c:v>
                </c:pt>
                <c:pt idx="10520">
                  <c:v>117617004.7959701</c:v>
                </c:pt>
                <c:pt idx="10521">
                  <c:v>117617022.84612893</c:v>
                </c:pt>
                <c:pt idx="10522">
                  <c:v>117617040.89628969</c:v>
                </c:pt>
                <c:pt idx="10523">
                  <c:v>117617058.94645156</c:v>
                </c:pt>
                <c:pt idx="10524">
                  <c:v>117617076.9966162</c:v>
                </c:pt>
                <c:pt idx="10525">
                  <c:v>117617095.04678193</c:v>
                </c:pt>
                <c:pt idx="10526">
                  <c:v>117617113.09695044</c:v>
                </c:pt>
                <c:pt idx="10527">
                  <c:v>117617131.14712003</c:v>
                </c:pt>
                <c:pt idx="10528">
                  <c:v>117617149.19729157</c:v>
                </c:pt>
                <c:pt idx="10529">
                  <c:v>117617167.24746504</c:v>
                </c:pt>
                <c:pt idx="10530">
                  <c:v>117617185.29764046</c:v>
                </c:pt>
                <c:pt idx="10531">
                  <c:v>117617203.34781781</c:v>
                </c:pt>
                <c:pt idx="10532">
                  <c:v>117617221.39799623</c:v>
                </c:pt>
                <c:pt idx="10533">
                  <c:v>117617239.44817743</c:v>
                </c:pt>
                <c:pt idx="10534">
                  <c:v>117617257.49836059</c:v>
                </c:pt>
                <c:pt idx="10535">
                  <c:v>117617275.54854484</c:v>
                </c:pt>
                <c:pt idx="10536">
                  <c:v>117617293.59873185</c:v>
                </c:pt>
                <c:pt idx="10537">
                  <c:v>117617311.64891994</c:v>
                </c:pt>
                <c:pt idx="10538">
                  <c:v>117617329.69911</c:v>
                </c:pt>
                <c:pt idx="10539">
                  <c:v>117617347.74930197</c:v>
                </c:pt>
                <c:pt idx="10540">
                  <c:v>117617365.79949588</c:v>
                </c:pt>
                <c:pt idx="10541">
                  <c:v>117617383.8496909</c:v>
                </c:pt>
                <c:pt idx="10542">
                  <c:v>117617401.89988868</c:v>
                </c:pt>
                <c:pt idx="10543">
                  <c:v>117617419.9500884</c:v>
                </c:pt>
                <c:pt idx="10544">
                  <c:v>117617438.00028923</c:v>
                </c:pt>
                <c:pt idx="10545">
                  <c:v>117617456.05049197</c:v>
                </c:pt>
                <c:pt idx="10546">
                  <c:v>117617474.10069747</c:v>
                </c:pt>
                <c:pt idx="10547">
                  <c:v>117617492.15090412</c:v>
                </c:pt>
                <c:pt idx="10548">
                  <c:v>117617510.20111264</c:v>
                </c:pt>
                <c:pt idx="10549">
                  <c:v>117617528.25132315</c:v>
                </c:pt>
                <c:pt idx="10550">
                  <c:v>117617546.30153558</c:v>
                </c:pt>
                <c:pt idx="10551">
                  <c:v>117617564.35174994</c:v>
                </c:pt>
                <c:pt idx="10552">
                  <c:v>117617582.40196539</c:v>
                </c:pt>
                <c:pt idx="10553">
                  <c:v>117617600.4521836</c:v>
                </c:pt>
                <c:pt idx="10554">
                  <c:v>117617618.50240293</c:v>
                </c:pt>
                <c:pt idx="10555">
                  <c:v>117617636.55262503</c:v>
                </c:pt>
                <c:pt idx="10556">
                  <c:v>117617654.60284823</c:v>
                </c:pt>
                <c:pt idx="10557">
                  <c:v>117617672.65307418</c:v>
                </c:pt>
                <c:pt idx="10558">
                  <c:v>117617690.70330042</c:v>
                </c:pt>
                <c:pt idx="10559">
                  <c:v>117617708.7535294</c:v>
                </c:pt>
                <c:pt idx="10560">
                  <c:v>117617726.80376117</c:v>
                </c:pt>
                <c:pt idx="10561">
                  <c:v>117617744.85399319</c:v>
                </c:pt>
                <c:pt idx="10562">
                  <c:v>117617762.90422717</c:v>
                </c:pt>
                <c:pt idx="10563">
                  <c:v>117617780.95446473</c:v>
                </c:pt>
                <c:pt idx="10564">
                  <c:v>117617799.00470255</c:v>
                </c:pt>
                <c:pt idx="10565">
                  <c:v>117617817.05494232</c:v>
                </c:pt>
                <c:pt idx="10566">
                  <c:v>117617835.10518402</c:v>
                </c:pt>
                <c:pt idx="10567">
                  <c:v>117617853.15542848</c:v>
                </c:pt>
                <c:pt idx="10568">
                  <c:v>117617871.20567405</c:v>
                </c:pt>
                <c:pt idx="10569">
                  <c:v>117617889.25592157</c:v>
                </c:pt>
                <c:pt idx="10570">
                  <c:v>117617907.30617101</c:v>
                </c:pt>
                <c:pt idx="10571">
                  <c:v>117617925.35642238</c:v>
                </c:pt>
                <c:pt idx="10572">
                  <c:v>117617943.40667485</c:v>
                </c:pt>
                <c:pt idx="10573">
                  <c:v>117617961.45692925</c:v>
                </c:pt>
                <c:pt idx="10574">
                  <c:v>117617979.50718643</c:v>
                </c:pt>
                <c:pt idx="10575">
                  <c:v>117617997.55744471</c:v>
                </c:pt>
                <c:pt idx="10576">
                  <c:v>117618015.60770576</c:v>
                </c:pt>
                <c:pt idx="10577">
                  <c:v>117618033.6579679</c:v>
                </c:pt>
                <c:pt idx="10578">
                  <c:v>117618051.70823196</c:v>
                </c:pt>
                <c:pt idx="10579">
                  <c:v>117618069.75849797</c:v>
                </c:pt>
                <c:pt idx="10580">
                  <c:v>117618087.80876592</c:v>
                </c:pt>
                <c:pt idx="10581">
                  <c:v>117618105.85903497</c:v>
                </c:pt>
                <c:pt idx="10582">
                  <c:v>117618123.90930679</c:v>
                </c:pt>
                <c:pt idx="10583">
                  <c:v>117618141.95957969</c:v>
                </c:pt>
                <c:pt idx="10584">
                  <c:v>117618160.00985539</c:v>
                </c:pt>
                <c:pt idx="10585">
                  <c:v>117618178.060133</c:v>
                </c:pt>
                <c:pt idx="10586">
                  <c:v>117618196.11041088</c:v>
                </c:pt>
                <c:pt idx="10587">
                  <c:v>117618214.16069236</c:v>
                </c:pt>
                <c:pt idx="10588">
                  <c:v>117618232.21097493</c:v>
                </c:pt>
                <c:pt idx="10589">
                  <c:v>117618250.26125947</c:v>
                </c:pt>
                <c:pt idx="10590">
                  <c:v>117618268.31154591</c:v>
                </c:pt>
                <c:pt idx="10591">
                  <c:v>117618286.36183348</c:v>
                </c:pt>
                <c:pt idx="10592">
                  <c:v>117618304.4121238</c:v>
                </c:pt>
                <c:pt idx="10593">
                  <c:v>117618322.46241605</c:v>
                </c:pt>
                <c:pt idx="10594">
                  <c:v>117618340.51270939</c:v>
                </c:pt>
                <c:pt idx="10595">
                  <c:v>117618358.5630047</c:v>
                </c:pt>
                <c:pt idx="10596">
                  <c:v>117618376.61330192</c:v>
                </c:pt>
                <c:pt idx="10597">
                  <c:v>117618394.66360192</c:v>
                </c:pt>
                <c:pt idx="10598">
                  <c:v>117618412.71390301</c:v>
                </c:pt>
                <c:pt idx="10599">
                  <c:v>117618430.76420604</c:v>
                </c:pt>
                <c:pt idx="10600">
                  <c:v>117618448.81451017</c:v>
                </c:pt>
                <c:pt idx="10601">
                  <c:v>117618466.86481704</c:v>
                </c:pt>
                <c:pt idx="10602">
                  <c:v>117618484.91512589</c:v>
                </c:pt>
                <c:pt idx="10603">
                  <c:v>117618502.96543664</c:v>
                </c:pt>
                <c:pt idx="10604">
                  <c:v>117618521.01574852</c:v>
                </c:pt>
                <c:pt idx="10605">
                  <c:v>117618539.06606315</c:v>
                </c:pt>
                <c:pt idx="10606">
                  <c:v>117618557.11637889</c:v>
                </c:pt>
                <c:pt idx="10607">
                  <c:v>117618575.16669653</c:v>
                </c:pt>
                <c:pt idx="10608">
                  <c:v>117618593.21701615</c:v>
                </c:pt>
                <c:pt idx="10609">
                  <c:v>117618611.26733766</c:v>
                </c:pt>
                <c:pt idx="10610">
                  <c:v>117618629.3176603</c:v>
                </c:pt>
                <c:pt idx="10611">
                  <c:v>117618647.36798573</c:v>
                </c:pt>
                <c:pt idx="10612">
                  <c:v>117618665.41831306</c:v>
                </c:pt>
                <c:pt idx="10613">
                  <c:v>117618683.46864147</c:v>
                </c:pt>
                <c:pt idx="10614">
                  <c:v>117618701.51897186</c:v>
                </c:pt>
                <c:pt idx="10615">
                  <c:v>117618719.56930502</c:v>
                </c:pt>
                <c:pt idx="10616">
                  <c:v>117618737.61963925</c:v>
                </c:pt>
                <c:pt idx="10617">
                  <c:v>117618755.66997541</c:v>
                </c:pt>
                <c:pt idx="10618">
                  <c:v>117618773.72031352</c:v>
                </c:pt>
                <c:pt idx="10619">
                  <c:v>117618791.77065358</c:v>
                </c:pt>
                <c:pt idx="10620">
                  <c:v>117618809.82099555</c:v>
                </c:pt>
                <c:pt idx="10621">
                  <c:v>117618827.87133862</c:v>
                </c:pt>
                <c:pt idx="10622">
                  <c:v>117618845.92168447</c:v>
                </c:pt>
                <c:pt idx="10623">
                  <c:v>117618863.97203225</c:v>
                </c:pt>
                <c:pt idx="10624">
                  <c:v>117618882.02238196</c:v>
                </c:pt>
                <c:pt idx="10625">
                  <c:v>117618900.07273278</c:v>
                </c:pt>
                <c:pt idx="10626">
                  <c:v>117618918.12308553</c:v>
                </c:pt>
                <c:pt idx="10627">
                  <c:v>117618936.17343937</c:v>
                </c:pt>
                <c:pt idx="10628">
                  <c:v>117618954.22379683</c:v>
                </c:pt>
                <c:pt idx="10629">
                  <c:v>117618972.27415536</c:v>
                </c:pt>
                <c:pt idx="10630">
                  <c:v>117618990.32451501</c:v>
                </c:pt>
                <c:pt idx="10631">
                  <c:v>117619008.37487744</c:v>
                </c:pt>
                <c:pt idx="10632">
                  <c:v>117619026.4252418</c:v>
                </c:pt>
                <c:pt idx="10633">
                  <c:v>117619044.47560726</c:v>
                </c:pt>
                <c:pt idx="10634">
                  <c:v>117619062.52597463</c:v>
                </c:pt>
                <c:pt idx="10635">
                  <c:v>117619080.57634477</c:v>
                </c:pt>
                <c:pt idx="10636">
                  <c:v>117619098.62671605</c:v>
                </c:pt>
                <c:pt idx="10637">
                  <c:v>117619116.67708924</c:v>
                </c:pt>
                <c:pt idx="10638">
                  <c:v>117619134.72746436</c:v>
                </c:pt>
                <c:pt idx="10639">
                  <c:v>117619152.7778414</c:v>
                </c:pt>
                <c:pt idx="10640">
                  <c:v>117619170.82822041</c:v>
                </c:pt>
                <c:pt idx="10641">
                  <c:v>117619188.87860049</c:v>
                </c:pt>
                <c:pt idx="10642">
                  <c:v>117619206.92898338</c:v>
                </c:pt>
                <c:pt idx="10643">
                  <c:v>117619224.97936817</c:v>
                </c:pt>
                <c:pt idx="10644">
                  <c:v>117619243.02975406</c:v>
                </c:pt>
                <c:pt idx="10645">
                  <c:v>117619261.08014187</c:v>
                </c:pt>
                <c:pt idx="10646">
                  <c:v>117619279.13053247</c:v>
                </c:pt>
                <c:pt idx="10647">
                  <c:v>117619297.18092419</c:v>
                </c:pt>
                <c:pt idx="10648">
                  <c:v>117619315.23131782</c:v>
                </c:pt>
                <c:pt idx="10649">
                  <c:v>117619333.28171255</c:v>
                </c:pt>
                <c:pt idx="10650">
                  <c:v>117619351.33211005</c:v>
                </c:pt>
                <c:pt idx="10651">
                  <c:v>117619369.38250865</c:v>
                </c:pt>
                <c:pt idx="10652">
                  <c:v>117619387.43291003</c:v>
                </c:pt>
                <c:pt idx="10653">
                  <c:v>117619405.48331331</c:v>
                </c:pt>
                <c:pt idx="10654">
                  <c:v>117619423.53371771</c:v>
                </c:pt>
                <c:pt idx="10655">
                  <c:v>117619441.58412489</c:v>
                </c:pt>
                <c:pt idx="10656">
                  <c:v>117619459.63453317</c:v>
                </c:pt>
                <c:pt idx="10657">
                  <c:v>117619477.68494338</c:v>
                </c:pt>
                <c:pt idx="10658">
                  <c:v>117619495.73535466</c:v>
                </c:pt>
                <c:pt idx="10659">
                  <c:v>117619513.78576875</c:v>
                </c:pt>
                <c:pt idx="10660">
                  <c:v>117619531.83618474</c:v>
                </c:pt>
                <c:pt idx="10661">
                  <c:v>117619549.8866027</c:v>
                </c:pt>
                <c:pt idx="10662">
                  <c:v>117619567.93702175</c:v>
                </c:pt>
                <c:pt idx="10663">
                  <c:v>117619585.98744355</c:v>
                </c:pt>
                <c:pt idx="10664">
                  <c:v>117619604.03786729</c:v>
                </c:pt>
                <c:pt idx="10665">
                  <c:v>117619622.08829212</c:v>
                </c:pt>
                <c:pt idx="10666">
                  <c:v>117619640.13871892</c:v>
                </c:pt>
                <c:pt idx="10667">
                  <c:v>117619658.18914762</c:v>
                </c:pt>
                <c:pt idx="10668">
                  <c:v>117619676.23957826</c:v>
                </c:pt>
                <c:pt idx="10669">
                  <c:v>117619694.29001087</c:v>
                </c:pt>
                <c:pt idx="10670">
                  <c:v>117619712.34044454</c:v>
                </c:pt>
                <c:pt idx="10671">
                  <c:v>117619730.39088099</c:v>
                </c:pt>
                <c:pt idx="10672">
                  <c:v>117619748.44131856</c:v>
                </c:pt>
                <c:pt idx="10673">
                  <c:v>117619766.49175887</c:v>
                </c:pt>
                <c:pt idx="10674">
                  <c:v>117619784.54220028</c:v>
                </c:pt>
                <c:pt idx="10675">
                  <c:v>117619802.59264445</c:v>
                </c:pt>
                <c:pt idx="10676">
                  <c:v>117619820.64308892</c:v>
                </c:pt>
                <c:pt idx="10677">
                  <c:v>117619838.69353697</c:v>
                </c:pt>
                <c:pt idx="10678">
                  <c:v>117619856.74398614</c:v>
                </c:pt>
                <c:pt idx="10679">
                  <c:v>117619874.79443638</c:v>
                </c:pt>
                <c:pt idx="10680">
                  <c:v>117619892.8448894</c:v>
                </c:pt>
                <c:pt idx="10681">
                  <c:v>117619910.89534438</c:v>
                </c:pt>
                <c:pt idx="10682">
                  <c:v>117619928.94580127</c:v>
                </c:pt>
                <c:pt idx="10683">
                  <c:v>117619946.99625927</c:v>
                </c:pt>
                <c:pt idx="10684">
                  <c:v>117619965.04671918</c:v>
                </c:pt>
                <c:pt idx="10685">
                  <c:v>117619983.09718105</c:v>
                </c:pt>
                <c:pt idx="10686">
                  <c:v>117620001.14764483</c:v>
                </c:pt>
                <c:pt idx="10687">
                  <c:v>117620019.19811139</c:v>
                </c:pt>
                <c:pt idx="10688">
                  <c:v>117620037.24857822</c:v>
                </c:pt>
                <c:pt idx="10689">
                  <c:v>117620055.29904783</c:v>
                </c:pt>
                <c:pt idx="10690">
                  <c:v>117620073.34951936</c:v>
                </c:pt>
                <c:pt idx="10691">
                  <c:v>117620091.39999197</c:v>
                </c:pt>
                <c:pt idx="10692">
                  <c:v>117620109.45046739</c:v>
                </c:pt>
                <c:pt idx="10693">
                  <c:v>117620127.50094472</c:v>
                </c:pt>
                <c:pt idx="10694">
                  <c:v>117620145.55142315</c:v>
                </c:pt>
                <c:pt idx="10695">
                  <c:v>117620163.60190351</c:v>
                </c:pt>
                <c:pt idx="10696">
                  <c:v>117620181.65238583</c:v>
                </c:pt>
                <c:pt idx="10697">
                  <c:v>117620199.70287007</c:v>
                </c:pt>
                <c:pt idx="10698">
                  <c:v>117620217.75335707</c:v>
                </c:pt>
                <c:pt idx="10699">
                  <c:v>117620235.80384435</c:v>
                </c:pt>
                <c:pt idx="10700">
                  <c:v>117620253.85433438</c:v>
                </c:pt>
                <c:pt idx="10701">
                  <c:v>117620271.90482636</c:v>
                </c:pt>
                <c:pt idx="10702">
                  <c:v>117620289.95531943</c:v>
                </c:pt>
                <c:pt idx="10703">
                  <c:v>117620308.00581443</c:v>
                </c:pt>
                <c:pt idx="10704">
                  <c:v>117620326.05631222</c:v>
                </c:pt>
                <c:pt idx="10705">
                  <c:v>117620344.10681108</c:v>
                </c:pt>
                <c:pt idx="10706">
                  <c:v>117620362.15731192</c:v>
                </c:pt>
                <c:pt idx="10707">
                  <c:v>117620380.20781465</c:v>
                </c:pt>
                <c:pt idx="10708">
                  <c:v>117620398.25831933</c:v>
                </c:pt>
                <c:pt idx="10709">
                  <c:v>117620416.30882592</c:v>
                </c:pt>
                <c:pt idx="10710">
                  <c:v>117620434.35933365</c:v>
                </c:pt>
                <c:pt idx="10711">
                  <c:v>117620452.40984412</c:v>
                </c:pt>
                <c:pt idx="10712">
                  <c:v>117620470.46035655</c:v>
                </c:pt>
                <c:pt idx="10713">
                  <c:v>117620488.51087007</c:v>
                </c:pt>
                <c:pt idx="10714">
                  <c:v>117620506.56138551</c:v>
                </c:pt>
                <c:pt idx="10715">
                  <c:v>117620524.61190374</c:v>
                </c:pt>
                <c:pt idx="10716">
                  <c:v>117620542.66242304</c:v>
                </c:pt>
                <c:pt idx="10717">
                  <c:v>117620560.7129443</c:v>
                </c:pt>
                <c:pt idx="10718">
                  <c:v>117620578.76346666</c:v>
                </c:pt>
                <c:pt idx="10719">
                  <c:v>117620596.81399177</c:v>
                </c:pt>
                <c:pt idx="10720">
                  <c:v>117620614.86451885</c:v>
                </c:pt>
                <c:pt idx="10721">
                  <c:v>117620632.91504784</c:v>
                </c:pt>
                <c:pt idx="10722">
                  <c:v>117620650.96557792</c:v>
                </c:pt>
                <c:pt idx="10723">
                  <c:v>117620669.01610994</c:v>
                </c:pt>
                <c:pt idx="10724">
                  <c:v>117620687.06664473</c:v>
                </c:pt>
                <c:pt idx="10725">
                  <c:v>117620705.11718062</c:v>
                </c:pt>
                <c:pt idx="10726">
                  <c:v>117620723.16771761</c:v>
                </c:pt>
                <c:pt idx="10727">
                  <c:v>117620741.2182582</c:v>
                </c:pt>
                <c:pt idx="10728">
                  <c:v>117620759.26879907</c:v>
                </c:pt>
                <c:pt idx="10729">
                  <c:v>117620777.31934354</c:v>
                </c:pt>
                <c:pt idx="10730">
                  <c:v>117620795.36988911</c:v>
                </c:pt>
                <c:pt idx="10731">
                  <c:v>117620813.42043577</c:v>
                </c:pt>
                <c:pt idx="10732">
                  <c:v>117620831.47098435</c:v>
                </c:pt>
                <c:pt idx="10733">
                  <c:v>117620849.52153489</c:v>
                </c:pt>
                <c:pt idx="10734">
                  <c:v>117620867.5720882</c:v>
                </c:pt>
                <c:pt idx="10735">
                  <c:v>117620885.62264258</c:v>
                </c:pt>
                <c:pt idx="10736">
                  <c:v>117620903.67319892</c:v>
                </c:pt>
                <c:pt idx="10737">
                  <c:v>117620921.72375718</c:v>
                </c:pt>
                <c:pt idx="10738">
                  <c:v>117620939.7743174</c:v>
                </c:pt>
                <c:pt idx="10739">
                  <c:v>117620957.82487954</c:v>
                </c:pt>
                <c:pt idx="10740">
                  <c:v>117620975.87544276</c:v>
                </c:pt>
                <c:pt idx="10741">
                  <c:v>117620993.92600876</c:v>
                </c:pt>
                <c:pt idx="10742">
                  <c:v>117621011.97657588</c:v>
                </c:pt>
                <c:pt idx="10743">
                  <c:v>117621030.02714574</c:v>
                </c:pt>
                <c:pt idx="10744">
                  <c:v>117621048.07771674</c:v>
                </c:pt>
                <c:pt idx="10745">
                  <c:v>117621066.12828964</c:v>
                </c:pt>
                <c:pt idx="10746">
                  <c:v>117621084.17886531</c:v>
                </c:pt>
                <c:pt idx="10747">
                  <c:v>117621102.22944209</c:v>
                </c:pt>
                <c:pt idx="10748">
                  <c:v>117621120.28001995</c:v>
                </c:pt>
                <c:pt idx="10749">
                  <c:v>117621138.3306006</c:v>
                </c:pt>
                <c:pt idx="10750">
                  <c:v>117621156.38118318</c:v>
                </c:pt>
                <c:pt idx="10751">
                  <c:v>117621174.43176685</c:v>
                </c:pt>
                <c:pt idx="10752">
                  <c:v>117621192.48235247</c:v>
                </c:pt>
                <c:pt idx="10753">
                  <c:v>117621210.53294085</c:v>
                </c:pt>
                <c:pt idx="10754">
                  <c:v>117621228.58353034</c:v>
                </c:pt>
                <c:pt idx="10755">
                  <c:v>117621246.63412175</c:v>
                </c:pt>
                <c:pt idx="10756">
                  <c:v>117621264.68471511</c:v>
                </c:pt>
                <c:pt idx="10757">
                  <c:v>117621282.73531039</c:v>
                </c:pt>
                <c:pt idx="10758">
                  <c:v>117621300.7859076</c:v>
                </c:pt>
                <c:pt idx="10759">
                  <c:v>117621318.83650675</c:v>
                </c:pt>
                <c:pt idx="10760">
                  <c:v>117621336.88710785</c:v>
                </c:pt>
                <c:pt idx="10761">
                  <c:v>117621354.93771005</c:v>
                </c:pt>
                <c:pt idx="10762">
                  <c:v>117621372.98831415</c:v>
                </c:pt>
                <c:pt idx="10763">
                  <c:v>117621391.03892019</c:v>
                </c:pt>
                <c:pt idx="10764">
                  <c:v>117621409.08952904</c:v>
                </c:pt>
                <c:pt idx="10765">
                  <c:v>117621427.14013897</c:v>
                </c:pt>
                <c:pt idx="10766">
                  <c:v>117621445.19075081</c:v>
                </c:pt>
                <c:pt idx="10767">
                  <c:v>117621463.2413646</c:v>
                </c:pt>
                <c:pt idx="10768">
                  <c:v>117621481.29198034</c:v>
                </c:pt>
                <c:pt idx="10769">
                  <c:v>117621499.34259799</c:v>
                </c:pt>
                <c:pt idx="10770">
                  <c:v>117621517.39321674</c:v>
                </c:pt>
                <c:pt idx="10771">
                  <c:v>117621535.44383827</c:v>
                </c:pt>
                <c:pt idx="10772">
                  <c:v>117621553.49446091</c:v>
                </c:pt>
                <c:pt idx="10773">
                  <c:v>117621571.54508547</c:v>
                </c:pt>
                <c:pt idx="10774">
                  <c:v>117621589.59571281</c:v>
                </c:pt>
                <c:pt idx="10775">
                  <c:v>117621607.64634123</c:v>
                </c:pt>
                <c:pt idx="10776">
                  <c:v>117621625.6969716</c:v>
                </c:pt>
                <c:pt idx="10777">
                  <c:v>117621643.74760389</c:v>
                </c:pt>
                <c:pt idx="10778">
                  <c:v>117621661.79823813</c:v>
                </c:pt>
                <c:pt idx="10779">
                  <c:v>117621679.8488743</c:v>
                </c:pt>
                <c:pt idx="10780">
                  <c:v>117621697.89951158</c:v>
                </c:pt>
                <c:pt idx="10781">
                  <c:v>117621715.95015159</c:v>
                </c:pt>
                <c:pt idx="10782">
                  <c:v>117621734.00079276</c:v>
                </c:pt>
                <c:pt idx="10783">
                  <c:v>117621752.05143665</c:v>
                </c:pt>
                <c:pt idx="10784">
                  <c:v>117621770.10208166</c:v>
                </c:pt>
                <c:pt idx="10785">
                  <c:v>117621788.1527286</c:v>
                </c:pt>
                <c:pt idx="10786">
                  <c:v>117621806.20337746</c:v>
                </c:pt>
                <c:pt idx="10787">
                  <c:v>117621824.25402828</c:v>
                </c:pt>
                <c:pt idx="10788">
                  <c:v>117621842.30468017</c:v>
                </c:pt>
                <c:pt idx="10789">
                  <c:v>117621860.3553357</c:v>
                </c:pt>
                <c:pt idx="10790">
                  <c:v>117621878.40599065</c:v>
                </c:pt>
                <c:pt idx="10791">
                  <c:v>117621896.45664918</c:v>
                </c:pt>
                <c:pt idx="10792">
                  <c:v>117621914.50730965</c:v>
                </c:pt>
                <c:pt idx="10793">
                  <c:v>117621932.55797124</c:v>
                </c:pt>
                <c:pt idx="10794">
                  <c:v>117621950.60863474</c:v>
                </c:pt>
                <c:pt idx="10795">
                  <c:v>117621968.65930103</c:v>
                </c:pt>
                <c:pt idx="10796">
                  <c:v>117621986.70996758</c:v>
                </c:pt>
                <c:pt idx="10797">
                  <c:v>117622004.7606369</c:v>
                </c:pt>
                <c:pt idx="10798">
                  <c:v>117622022.81130815</c:v>
                </c:pt>
                <c:pt idx="10799">
                  <c:v>117622040.86198132</c:v>
                </c:pt>
                <c:pt idx="10800">
                  <c:v>117622058.91265561</c:v>
                </c:pt>
                <c:pt idx="10801">
                  <c:v>117622076.96333265</c:v>
                </c:pt>
                <c:pt idx="10802">
                  <c:v>117622095.0140108</c:v>
                </c:pt>
                <c:pt idx="10803">
                  <c:v>117622113.06469174</c:v>
                </c:pt>
                <c:pt idx="10804">
                  <c:v>117622131.11537375</c:v>
                </c:pt>
                <c:pt idx="10805">
                  <c:v>117622149.16605771</c:v>
                </c:pt>
                <c:pt idx="10806">
                  <c:v>117622167.2167436</c:v>
                </c:pt>
                <c:pt idx="10807">
                  <c:v>117622185.26743142</c:v>
                </c:pt>
                <c:pt idx="10808">
                  <c:v>117622203.31812119</c:v>
                </c:pt>
                <c:pt idx="10809">
                  <c:v>117622221.36881205</c:v>
                </c:pt>
                <c:pt idx="10810">
                  <c:v>117622239.41950567</c:v>
                </c:pt>
                <c:pt idx="10811">
                  <c:v>117622257.47020039</c:v>
                </c:pt>
                <c:pt idx="10812">
                  <c:v>117622275.52089788</c:v>
                </c:pt>
                <c:pt idx="10813">
                  <c:v>117622293.57159647</c:v>
                </c:pt>
                <c:pt idx="10814">
                  <c:v>117622311.62229702</c:v>
                </c:pt>
                <c:pt idx="10815">
                  <c:v>117622329.67299947</c:v>
                </c:pt>
                <c:pt idx="10816">
                  <c:v>117622347.72370386</c:v>
                </c:pt>
                <c:pt idx="10817">
                  <c:v>117622365.7744102</c:v>
                </c:pt>
                <c:pt idx="10818">
                  <c:v>117622383.82511847</c:v>
                </c:pt>
                <c:pt idx="10819">
                  <c:v>117622401.87582783</c:v>
                </c:pt>
                <c:pt idx="10820">
                  <c:v>117622419.92653996</c:v>
                </c:pt>
                <c:pt idx="10821">
                  <c:v>117622437.9772532</c:v>
                </c:pt>
                <c:pt idx="10822">
                  <c:v>117622456.0279692</c:v>
                </c:pt>
                <c:pt idx="10823">
                  <c:v>117622474.07868631</c:v>
                </c:pt>
                <c:pt idx="10824">
                  <c:v>117622492.12940532</c:v>
                </c:pt>
                <c:pt idx="10825">
                  <c:v>117622510.18012631</c:v>
                </c:pt>
                <c:pt idx="10826">
                  <c:v>117622528.23085006</c:v>
                </c:pt>
                <c:pt idx="10827">
                  <c:v>117622546.28157406</c:v>
                </c:pt>
                <c:pt idx="10828">
                  <c:v>117622564.33230083</c:v>
                </c:pt>
                <c:pt idx="10829">
                  <c:v>117622582.38302954</c:v>
                </c:pt>
                <c:pt idx="10830">
                  <c:v>117622600.43375935</c:v>
                </c:pt>
                <c:pt idx="10831">
                  <c:v>117622618.48449108</c:v>
                </c:pt>
                <c:pt idx="10832">
                  <c:v>117622636.5352256</c:v>
                </c:pt>
                <c:pt idx="10833">
                  <c:v>117622654.58596119</c:v>
                </c:pt>
                <c:pt idx="10834">
                  <c:v>117622672.63669874</c:v>
                </c:pt>
                <c:pt idx="10835">
                  <c:v>117622690.68743907</c:v>
                </c:pt>
                <c:pt idx="10836">
                  <c:v>117622708.73817962</c:v>
                </c:pt>
                <c:pt idx="10837">
                  <c:v>117622726.78892381</c:v>
                </c:pt>
                <c:pt idx="10838">
                  <c:v>117622744.83966827</c:v>
                </c:pt>
                <c:pt idx="10839">
                  <c:v>117622762.89041547</c:v>
                </c:pt>
                <c:pt idx="10840">
                  <c:v>117622780.94116461</c:v>
                </c:pt>
                <c:pt idx="10841">
                  <c:v>117622798.99191487</c:v>
                </c:pt>
                <c:pt idx="10842">
                  <c:v>117622817.04266705</c:v>
                </c:pt>
                <c:pt idx="10843">
                  <c:v>117622835.09342118</c:v>
                </c:pt>
                <c:pt idx="10844">
                  <c:v>117622853.14417724</c:v>
                </c:pt>
                <c:pt idx="10845">
                  <c:v>117622871.19493604</c:v>
                </c:pt>
                <c:pt idx="10846">
                  <c:v>117622889.24569513</c:v>
                </c:pt>
                <c:pt idx="10847">
                  <c:v>117622907.29645701</c:v>
                </c:pt>
                <c:pt idx="10848">
                  <c:v>117622925.34722079</c:v>
                </c:pt>
                <c:pt idx="10849">
                  <c:v>117622943.39798565</c:v>
                </c:pt>
                <c:pt idx="10850">
                  <c:v>117622961.44875333</c:v>
                </c:pt>
                <c:pt idx="10851">
                  <c:v>117622979.49952209</c:v>
                </c:pt>
                <c:pt idx="10852">
                  <c:v>117622997.55029361</c:v>
                </c:pt>
                <c:pt idx="10853">
                  <c:v>117623015.60106623</c:v>
                </c:pt>
                <c:pt idx="10854">
                  <c:v>117623033.65184079</c:v>
                </c:pt>
                <c:pt idx="10855">
                  <c:v>117623051.70261814</c:v>
                </c:pt>
                <c:pt idx="10856">
                  <c:v>117623069.75339572</c:v>
                </c:pt>
                <c:pt idx="10857">
                  <c:v>117623087.80417609</c:v>
                </c:pt>
                <c:pt idx="10858">
                  <c:v>117623105.85495837</c:v>
                </c:pt>
                <c:pt idx="10859">
                  <c:v>117623123.90574262</c:v>
                </c:pt>
                <c:pt idx="10860">
                  <c:v>117623141.95652795</c:v>
                </c:pt>
                <c:pt idx="10861">
                  <c:v>117623160.00731519</c:v>
                </c:pt>
                <c:pt idx="10862">
                  <c:v>117623178.05810523</c:v>
                </c:pt>
                <c:pt idx="10863">
                  <c:v>117623196.10889637</c:v>
                </c:pt>
                <c:pt idx="10864">
                  <c:v>117623214.15968943</c:v>
                </c:pt>
                <c:pt idx="10865">
                  <c:v>117623232.21048445</c:v>
                </c:pt>
                <c:pt idx="10866">
                  <c:v>117623250.26128139</c:v>
                </c:pt>
                <c:pt idx="10867">
                  <c:v>117623268.31208025</c:v>
                </c:pt>
                <c:pt idx="10868">
                  <c:v>117623286.36288023</c:v>
                </c:pt>
                <c:pt idx="10869">
                  <c:v>117623304.4136838</c:v>
                </c:pt>
                <c:pt idx="10870">
                  <c:v>117623322.46448679</c:v>
                </c:pt>
                <c:pt idx="10871">
                  <c:v>117623340.51529342</c:v>
                </c:pt>
                <c:pt idx="10872">
                  <c:v>117623358.56610112</c:v>
                </c:pt>
                <c:pt idx="10873">
                  <c:v>117623376.61691159</c:v>
                </c:pt>
                <c:pt idx="10874">
                  <c:v>117623394.66772316</c:v>
                </c:pt>
                <c:pt idx="10875">
                  <c:v>117623412.71853667</c:v>
                </c:pt>
                <c:pt idx="10876">
                  <c:v>117623430.76935127</c:v>
                </c:pt>
                <c:pt idx="10877">
                  <c:v>117623448.82016867</c:v>
                </c:pt>
                <c:pt idx="10878">
                  <c:v>117623466.87098798</c:v>
                </c:pt>
                <c:pt idx="10879">
                  <c:v>117623484.92180921</c:v>
                </c:pt>
                <c:pt idx="10880">
                  <c:v>117623502.97263239</c:v>
                </c:pt>
                <c:pt idx="10881">
                  <c:v>117623521.02345586</c:v>
                </c:pt>
                <c:pt idx="10882">
                  <c:v>117623539.0742829</c:v>
                </c:pt>
                <c:pt idx="10883">
                  <c:v>117623557.12511104</c:v>
                </c:pt>
                <c:pt idx="10884">
                  <c:v>117623575.17594114</c:v>
                </c:pt>
                <c:pt idx="10885">
                  <c:v>117623593.22677316</c:v>
                </c:pt>
                <c:pt idx="10886">
                  <c:v>117623611.2776071</c:v>
                </c:pt>
                <c:pt idx="10887">
                  <c:v>117623629.32844299</c:v>
                </c:pt>
                <c:pt idx="10888">
                  <c:v>117623647.37927996</c:v>
                </c:pt>
                <c:pt idx="10889">
                  <c:v>117623665.43011972</c:v>
                </c:pt>
                <c:pt idx="10890">
                  <c:v>117623683.48096143</c:v>
                </c:pt>
                <c:pt idx="10891">
                  <c:v>117623701.5318042</c:v>
                </c:pt>
                <c:pt idx="10892">
                  <c:v>117623719.58264893</c:v>
                </c:pt>
                <c:pt idx="10893">
                  <c:v>117623737.63349558</c:v>
                </c:pt>
                <c:pt idx="10894">
                  <c:v>117623755.68434502</c:v>
                </c:pt>
                <c:pt idx="10895">
                  <c:v>117623773.73519553</c:v>
                </c:pt>
                <c:pt idx="10896">
                  <c:v>117623791.78604718</c:v>
                </c:pt>
                <c:pt idx="10897">
                  <c:v>117623809.83690156</c:v>
                </c:pt>
                <c:pt idx="10898">
                  <c:v>117623827.88775788</c:v>
                </c:pt>
                <c:pt idx="10899">
                  <c:v>117623845.93861531</c:v>
                </c:pt>
                <c:pt idx="10900">
                  <c:v>117623863.98947634</c:v>
                </c:pt>
                <c:pt idx="10901">
                  <c:v>117623882.04033682</c:v>
                </c:pt>
                <c:pt idx="10902">
                  <c:v>117623900.09120086</c:v>
                </c:pt>
                <c:pt idx="10903">
                  <c:v>117623918.14206605</c:v>
                </c:pt>
                <c:pt idx="10904">
                  <c:v>117623936.19293313</c:v>
                </c:pt>
                <c:pt idx="10905">
                  <c:v>117623954.24380216</c:v>
                </c:pt>
                <c:pt idx="10906">
                  <c:v>117623972.29467313</c:v>
                </c:pt>
                <c:pt idx="10907">
                  <c:v>117623990.34554604</c:v>
                </c:pt>
                <c:pt idx="10908">
                  <c:v>117624008.39642003</c:v>
                </c:pt>
                <c:pt idx="10909">
                  <c:v>117624026.44729681</c:v>
                </c:pt>
                <c:pt idx="10910">
                  <c:v>117624044.49817468</c:v>
                </c:pt>
                <c:pt idx="10911">
                  <c:v>117624062.54905447</c:v>
                </c:pt>
                <c:pt idx="10912">
                  <c:v>117624080.59993705</c:v>
                </c:pt>
                <c:pt idx="10913">
                  <c:v>117624098.65082073</c:v>
                </c:pt>
                <c:pt idx="10914">
                  <c:v>117624116.70170635</c:v>
                </c:pt>
                <c:pt idx="10915">
                  <c:v>117624134.75259387</c:v>
                </c:pt>
                <c:pt idx="10916">
                  <c:v>117624152.80348337</c:v>
                </c:pt>
                <c:pt idx="10917">
                  <c:v>117624170.85437477</c:v>
                </c:pt>
                <c:pt idx="10918">
                  <c:v>117624188.90526728</c:v>
                </c:pt>
                <c:pt idx="10919">
                  <c:v>117624206.95616256</c:v>
                </c:pt>
                <c:pt idx="10920">
                  <c:v>117624225.00705892</c:v>
                </c:pt>
                <c:pt idx="10921">
                  <c:v>117624243.05795807</c:v>
                </c:pt>
                <c:pt idx="10922">
                  <c:v>117624261.1088583</c:v>
                </c:pt>
                <c:pt idx="10923">
                  <c:v>117624279.1597605</c:v>
                </c:pt>
                <c:pt idx="10924">
                  <c:v>117624297.21066545</c:v>
                </c:pt>
                <c:pt idx="10925">
                  <c:v>117624315.26157068</c:v>
                </c:pt>
                <c:pt idx="10926">
                  <c:v>117624333.31247866</c:v>
                </c:pt>
                <c:pt idx="10927">
                  <c:v>117624351.36338857</c:v>
                </c:pt>
                <c:pt idx="10928">
                  <c:v>117624369.41430043</c:v>
                </c:pt>
                <c:pt idx="10929">
                  <c:v>117624387.46521337</c:v>
                </c:pt>
                <c:pt idx="10930">
                  <c:v>117624405.51612826</c:v>
                </c:pt>
                <c:pt idx="10931">
                  <c:v>117624423.56704591</c:v>
                </c:pt>
                <c:pt idx="10932">
                  <c:v>117624441.61796467</c:v>
                </c:pt>
                <c:pt idx="10933">
                  <c:v>117624459.66888537</c:v>
                </c:pt>
                <c:pt idx="10934">
                  <c:v>117624477.71980797</c:v>
                </c:pt>
                <c:pt idx="10935">
                  <c:v>117624495.77073254</c:v>
                </c:pt>
                <c:pt idx="10936">
                  <c:v>117624513.82165903</c:v>
                </c:pt>
                <c:pt idx="10937">
                  <c:v>117624531.87258662</c:v>
                </c:pt>
                <c:pt idx="10938">
                  <c:v>117624549.92351697</c:v>
                </c:pt>
                <c:pt idx="10939">
                  <c:v>117624567.97444928</c:v>
                </c:pt>
                <c:pt idx="10940">
                  <c:v>117624586.02538265</c:v>
                </c:pt>
                <c:pt idx="10941">
                  <c:v>117624604.07631798</c:v>
                </c:pt>
                <c:pt idx="10942">
                  <c:v>117624622.1272561</c:v>
                </c:pt>
                <c:pt idx="10943">
                  <c:v>117624640.17819528</c:v>
                </c:pt>
                <c:pt idx="10944">
                  <c:v>117624658.22913641</c:v>
                </c:pt>
                <c:pt idx="10945">
                  <c:v>117624676.28007948</c:v>
                </c:pt>
                <c:pt idx="10946">
                  <c:v>117624694.33102448</c:v>
                </c:pt>
                <c:pt idx="10947">
                  <c:v>117624712.3819714</c:v>
                </c:pt>
                <c:pt idx="10948">
                  <c:v>117624730.43291944</c:v>
                </c:pt>
                <c:pt idx="10949">
                  <c:v>117624748.48387025</c:v>
                </c:pt>
                <c:pt idx="10950">
                  <c:v>117624766.53482217</c:v>
                </c:pt>
                <c:pt idx="10951">
                  <c:v>117624784.58577684</c:v>
                </c:pt>
                <c:pt idx="10952">
                  <c:v>117624802.63673176</c:v>
                </c:pt>
                <c:pt idx="10953">
                  <c:v>117624820.6876903</c:v>
                </c:pt>
                <c:pt idx="10954">
                  <c:v>117624838.73864992</c:v>
                </c:pt>
                <c:pt idx="10955">
                  <c:v>117624856.78961149</c:v>
                </c:pt>
                <c:pt idx="10956">
                  <c:v>117624874.84057502</c:v>
                </c:pt>
                <c:pt idx="10957">
                  <c:v>117624892.8915396</c:v>
                </c:pt>
                <c:pt idx="10958">
                  <c:v>117624910.94250698</c:v>
                </c:pt>
                <c:pt idx="10959">
                  <c:v>117624928.99347547</c:v>
                </c:pt>
                <c:pt idx="10960">
                  <c:v>117624947.04444671</c:v>
                </c:pt>
                <c:pt idx="10961">
                  <c:v>117624965.09541906</c:v>
                </c:pt>
                <c:pt idx="10962">
                  <c:v>117624983.14639416</c:v>
                </c:pt>
                <c:pt idx="10963">
                  <c:v>117625001.19736955</c:v>
                </c:pt>
                <c:pt idx="10964">
                  <c:v>117625019.24834853</c:v>
                </c:pt>
                <c:pt idx="10965">
                  <c:v>117625037.2993286</c:v>
                </c:pt>
                <c:pt idx="10966">
                  <c:v>117625055.35030979</c:v>
                </c:pt>
                <c:pt idx="10967">
                  <c:v>117625073.40129372</c:v>
                </c:pt>
                <c:pt idx="10968">
                  <c:v>117625091.45227961</c:v>
                </c:pt>
                <c:pt idx="10969">
                  <c:v>117625109.50326659</c:v>
                </c:pt>
                <c:pt idx="10970">
                  <c:v>117625127.55425552</c:v>
                </c:pt>
                <c:pt idx="10971">
                  <c:v>117625145.6052472</c:v>
                </c:pt>
                <c:pt idx="10972">
                  <c:v>117625163.65624</c:v>
                </c:pt>
                <c:pt idx="10973">
                  <c:v>947546636.37223995</c:v>
                </c:pt>
                <c:pt idx="10974">
                  <c:v>947546781.78464997</c:v>
                </c:pt>
                <c:pt idx="10975">
                  <c:v>947546927.19707572</c:v>
                </c:pt>
                <c:pt idx="10976">
                  <c:v>947547072.60951018</c:v>
                </c:pt>
                <c:pt idx="10977">
                  <c:v>947547218.02197373</c:v>
                </c:pt>
                <c:pt idx="10978">
                  <c:v>947547363.43443966</c:v>
                </c:pt>
                <c:pt idx="10979">
                  <c:v>947547508.84692097</c:v>
                </c:pt>
                <c:pt idx="10980">
                  <c:v>947547654.25942445</c:v>
                </c:pt>
                <c:pt idx="10981">
                  <c:v>947547799.67193699</c:v>
                </c:pt>
                <c:pt idx="10982">
                  <c:v>947547945.0844717</c:v>
                </c:pt>
                <c:pt idx="10983">
                  <c:v>947548090.49700856</c:v>
                </c:pt>
                <c:pt idx="10984">
                  <c:v>947548235.90956783</c:v>
                </c:pt>
                <c:pt idx="10985">
                  <c:v>947548381.3221426</c:v>
                </c:pt>
                <c:pt idx="10986">
                  <c:v>947548526.73473299</c:v>
                </c:pt>
                <c:pt idx="10987">
                  <c:v>947548672.14733899</c:v>
                </c:pt>
                <c:pt idx="10988">
                  <c:v>947548817.55995381</c:v>
                </c:pt>
                <c:pt idx="10989">
                  <c:v>947548962.97259092</c:v>
                </c:pt>
                <c:pt idx="10990">
                  <c:v>947549108.38523674</c:v>
                </c:pt>
                <c:pt idx="10991">
                  <c:v>947549253.79789853</c:v>
                </c:pt>
                <c:pt idx="10992">
                  <c:v>947549399.21058238</c:v>
                </c:pt>
                <c:pt idx="10993">
                  <c:v>947549544.62327516</c:v>
                </c:pt>
                <c:pt idx="10994">
                  <c:v>947549690.03598332</c:v>
                </c:pt>
                <c:pt idx="10995">
                  <c:v>947549835.44870043</c:v>
                </c:pt>
                <c:pt idx="10996">
                  <c:v>947549980.86144674</c:v>
                </c:pt>
                <c:pt idx="10997">
                  <c:v>947550126.27419508</c:v>
                </c:pt>
                <c:pt idx="10998">
                  <c:v>947550271.68695903</c:v>
                </c:pt>
                <c:pt idx="10999">
                  <c:v>947550417.09974515</c:v>
                </c:pt>
                <c:pt idx="11000">
                  <c:v>947550562.51254022</c:v>
                </c:pt>
                <c:pt idx="11001">
                  <c:v>947550707.92535746</c:v>
                </c:pt>
                <c:pt idx="11002">
                  <c:v>947550853.33818376</c:v>
                </c:pt>
                <c:pt idx="11003">
                  <c:v>947550998.75102568</c:v>
                </c:pt>
                <c:pt idx="11004">
                  <c:v>947551144.16388309</c:v>
                </c:pt>
                <c:pt idx="11005">
                  <c:v>947551289.576756</c:v>
                </c:pt>
                <c:pt idx="11006">
                  <c:v>947551434.98964465</c:v>
                </c:pt>
                <c:pt idx="11007">
                  <c:v>947551580.40254211</c:v>
                </c:pt>
                <c:pt idx="11008">
                  <c:v>947551725.81545508</c:v>
                </c:pt>
                <c:pt idx="11009">
                  <c:v>947551871.22839034</c:v>
                </c:pt>
                <c:pt idx="11010">
                  <c:v>947552016.64133441</c:v>
                </c:pt>
                <c:pt idx="11011">
                  <c:v>947552162.0543009</c:v>
                </c:pt>
                <c:pt idx="11012">
                  <c:v>947552307.46727633</c:v>
                </c:pt>
                <c:pt idx="11013">
                  <c:v>947552452.88026714</c:v>
                </c:pt>
                <c:pt idx="11014">
                  <c:v>947552598.29327357</c:v>
                </c:pt>
                <c:pt idx="11015">
                  <c:v>947552743.70629573</c:v>
                </c:pt>
                <c:pt idx="11016">
                  <c:v>947552889.11933351</c:v>
                </c:pt>
                <c:pt idx="11017">
                  <c:v>947553034.53237998</c:v>
                </c:pt>
                <c:pt idx="11018">
                  <c:v>947553179.94544876</c:v>
                </c:pt>
                <c:pt idx="11019">
                  <c:v>947553325.35852647</c:v>
                </c:pt>
                <c:pt idx="11020">
                  <c:v>947553470.77161956</c:v>
                </c:pt>
                <c:pt idx="11021">
                  <c:v>947553616.1847285</c:v>
                </c:pt>
                <c:pt idx="11022">
                  <c:v>947553761.59785974</c:v>
                </c:pt>
                <c:pt idx="11023">
                  <c:v>947553907.01099956</c:v>
                </c:pt>
                <c:pt idx="11024">
                  <c:v>947554052.42415512</c:v>
                </c:pt>
                <c:pt idx="11025">
                  <c:v>947554197.83732641</c:v>
                </c:pt>
                <c:pt idx="11026">
                  <c:v>947554343.2505064</c:v>
                </c:pt>
                <c:pt idx="11027">
                  <c:v>947554488.66370869</c:v>
                </c:pt>
                <c:pt idx="11028">
                  <c:v>947554634.07692003</c:v>
                </c:pt>
                <c:pt idx="11029">
                  <c:v>947554779.49015343</c:v>
                </c:pt>
                <c:pt idx="11030">
                  <c:v>947554924.90339589</c:v>
                </c:pt>
                <c:pt idx="11031">
                  <c:v>947555070.31666028</c:v>
                </c:pt>
                <c:pt idx="11032">
                  <c:v>947555215.72993386</c:v>
                </c:pt>
                <c:pt idx="11033">
                  <c:v>947555361.14322293</c:v>
                </c:pt>
                <c:pt idx="11034">
                  <c:v>947555506.55652773</c:v>
                </c:pt>
                <c:pt idx="11035">
                  <c:v>947555651.96984804</c:v>
                </c:pt>
                <c:pt idx="11036">
                  <c:v>947555797.38318372</c:v>
                </c:pt>
                <c:pt idx="11037">
                  <c:v>947555942.79652858</c:v>
                </c:pt>
                <c:pt idx="11038">
                  <c:v>947556088.2098887</c:v>
                </c:pt>
                <c:pt idx="11039">
                  <c:v>947556233.62327135</c:v>
                </c:pt>
                <c:pt idx="11040">
                  <c:v>947556379.0366627</c:v>
                </c:pt>
                <c:pt idx="11041">
                  <c:v>947556524.45006979</c:v>
                </c:pt>
                <c:pt idx="11042">
                  <c:v>947556669.86349249</c:v>
                </c:pt>
                <c:pt idx="11043">
                  <c:v>947556815.27693737</c:v>
                </c:pt>
                <c:pt idx="11044">
                  <c:v>947556960.69038427</c:v>
                </c:pt>
                <c:pt idx="11045">
                  <c:v>947557106.1038537</c:v>
                </c:pt>
                <c:pt idx="11046">
                  <c:v>947557251.51733863</c:v>
                </c:pt>
                <c:pt idx="11047">
                  <c:v>947557396.93083251</c:v>
                </c:pt>
                <c:pt idx="11048">
                  <c:v>947557542.34434867</c:v>
                </c:pt>
                <c:pt idx="11049">
                  <c:v>947557687.75788033</c:v>
                </c:pt>
                <c:pt idx="11050">
                  <c:v>947557833.17141402</c:v>
                </c:pt>
                <c:pt idx="11051">
                  <c:v>947557978.58497679</c:v>
                </c:pt>
                <c:pt idx="11052">
                  <c:v>947558123.99854851</c:v>
                </c:pt>
                <c:pt idx="11053">
                  <c:v>947558269.41213572</c:v>
                </c:pt>
                <c:pt idx="11054">
                  <c:v>947558414.82573867</c:v>
                </c:pt>
                <c:pt idx="11055">
                  <c:v>947558560.23935711</c:v>
                </c:pt>
                <c:pt idx="11056">
                  <c:v>947558705.65298438</c:v>
                </c:pt>
                <c:pt idx="11057">
                  <c:v>947558851.06663406</c:v>
                </c:pt>
                <c:pt idx="11058">
                  <c:v>947558996.48029256</c:v>
                </c:pt>
                <c:pt idx="11059">
                  <c:v>947559141.89397335</c:v>
                </c:pt>
                <c:pt idx="11060">
                  <c:v>947559287.30766976</c:v>
                </c:pt>
                <c:pt idx="11061">
                  <c:v>947559432.72137499</c:v>
                </c:pt>
                <c:pt idx="11062">
                  <c:v>947559578.1350956</c:v>
                </c:pt>
                <c:pt idx="11063">
                  <c:v>947559723.54882514</c:v>
                </c:pt>
                <c:pt idx="11064">
                  <c:v>947559868.96257734</c:v>
                </c:pt>
                <c:pt idx="11065">
                  <c:v>947560014.37634468</c:v>
                </c:pt>
                <c:pt idx="11066">
                  <c:v>947560159.79012787</c:v>
                </c:pt>
                <c:pt idx="11067">
                  <c:v>947560305.20392668</c:v>
                </c:pt>
                <c:pt idx="11068">
                  <c:v>947560450.61773407</c:v>
                </c:pt>
                <c:pt idx="11069">
                  <c:v>947560596.03155732</c:v>
                </c:pt>
                <c:pt idx="11070">
                  <c:v>947560741.44540286</c:v>
                </c:pt>
                <c:pt idx="11071">
                  <c:v>947560886.85925698</c:v>
                </c:pt>
                <c:pt idx="11072">
                  <c:v>947561032.27312696</c:v>
                </c:pt>
                <c:pt idx="11073">
                  <c:v>947561177.68701255</c:v>
                </c:pt>
                <c:pt idx="11074">
                  <c:v>947561323.10091341</c:v>
                </c:pt>
                <c:pt idx="11075">
                  <c:v>947561468.51482999</c:v>
                </c:pt>
                <c:pt idx="11076">
                  <c:v>947561613.92875564</c:v>
                </c:pt>
                <c:pt idx="11077">
                  <c:v>947561759.34270346</c:v>
                </c:pt>
                <c:pt idx="11078">
                  <c:v>947561904.75666678</c:v>
                </c:pt>
                <c:pt idx="11079">
                  <c:v>947562050.17063892</c:v>
                </c:pt>
                <c:pt idx="11080">
                  <c:v>947562195.58462679</c:v>
                </c:pt>
                <c:pt idx="11081">
                  <c:v>947562340.99863017</c:v>
                </c:pt>
                <c:pt idx="11082">
                  <c:v>947562486.41264915</c:v>
                </c:pt>
                <c:pt idx="11083">
                  <c:v>947562631.82668376</c:v>
                </c:pt>
                <c:pt idx="11084">
                  <c:v>947562777.24073386</c:v>
                </c:pt>
                <c:pt idx="11085">
                  <c:v>947562922.65479958</c:v>
                </c:pt>
                <c:pt idx="11086">
                  <c:v>947563068.06888092</c:v>
                </c:pt>
                <c:pt idx="11087">
                  <c:v>947563213.48297107</c:v>
                </c:pt>
                <c:pt idx="11088">
                  <c:v>947563358.89708352</c:v>
                </c:pt>
                <c:pt idx="11089">
                  <c:v>947563504.31120491</c:v>
                </c:pt>
                <c:pt idx="11090">
                  <c:v>947563649.72534859</c:v>
                </c:pt>
                <c:pt idx="11091">
                  <c:v>947563795.1394943</c:v>
                </c:pt>
                <c:pt idx="11092">
                  <c:v>947563940.5536623</c:v>
                </c:pt>
                <c:pt idx="11093">
                  <c:v>947564085.96784592</c:v>
                </c:pt>
                <c:pt idx="11094">
                  <c:v>947564231.38204515</c:v>
                </c:pt>
                <c:pt idx="11095">
                  <c:v>947564376.79625988</c:v>
                </c:pt>
                <c:pt idx="11096">
                  <c:v>947564522.21049035</c:v>
                </c:pt>
                <c:pt idx="11097">
                  <c:v>947564667.62472963</c:v>
                </c:pt>
                <c:pt idx="11098">
                  <c:v>947564813.03899109</c:v>
                </c:pt>
                <c:pt idx="11099">
                  <c:v>947564958.45326161</c:v>
                </c:pt>
                <c:pt idx="11100">
                  <c:v>947565103.86754763</c:v>
                </c:pt>
                <c:pt idx="11101">
                  <c:v>947565249.28184927</c:v>
                </c:pt>
                <c:pt idx="11102">
                  <c:v>947565394.69617307</c:v>
                </c:pt>
                <c:pt idx="11103">
                  <c:v>947565540.11050582</c:v>
                </c:pt>
                <c:pt idx="11104">
                  <c:v>947565685.52484739</c:v>
                </c:pt>
                <c:pt idx="11105">
                  <c:v>947565830.93921137</c:v>
                </c:pt>
                <c:pt idx="11106">
                  <c:v>947565976.35359085</c:v>
                </c:pt>
                <c:pt idx="11107">
                  <c:v>947566121.76797915</c:v>
                </c:pt>
                <c:pt idx="11108">
                  <c:v>947566267.18238974</c:v>
                </c:pt>
                <c:pt idx="11109">
                  <c:v>947566412.59680927</c:v>
                </c:pt>
                <c:pt idx="11110">
                  <c:v>947566558.01124454</c:v>
                </c:pt>
                <c:pt idx="11111">
                  <c:v>947566703.42569494</c:v>
                </c:pt>
                <c:pt idx="11112">
                  <c:v>947566848.840168</c:v>
                </c:pt>
                <c:pt idx="11113">
                  <c:v>947566994.25464308</c:v>
                </c:pt>
                <c:pt idx="11114">
                  <c:v>947567139.66914058</c:v>
                </c:pt>
                <c:pt idx="11115">
                  <c:v>947567285.08365369</c:v>
                </c:pt>
                <c:pt idx="11116">
                  <c:v>947567430.4981755</c:v>
                </c:pt>
                <c:pt idx="11117">
                  <c:v>947567575.91271961</c:v>
                </c:pt>
                <c:pt idx="11118">
                  <c:v>947567721.32727945</c:v>
                </c:pt>
                <c:pt idx="11119">
                  <c:v>947567866.74184132</c:v>
                </c:pt>
                <c:pt idx="11120">
                  <c:v>947568012.15643215</c:v>
                </c:pt>
                <c:pt idx="11121">
                  <c:v>947568157.57103205</c:v>
                </c:pt>
                <c:pt idx="11122">
                  <c:v>947568302.9856472</c:v>
                </c:pt>
                <c:pt idx="11123">
                  <c:v>947568448.40027809</c:v>
                </c:pt>
                <c:pt idx="11124">
                  <c:v>947568593.81492472</c:v>
                </c:pt>
                <c:pt idx="11125">
                  <c:v>947568739.22957993</c:v>
                </c:pt>
                <c:pt idx="11126">
                  <c:v>947568884.64426446</c:v>
                </c:pt>
                <c:pt idx="11127">
                  <c:v>947569030.05895114</c:v>
                </c:pt>
                <c:pt idx="11128">
                  <c:v>947569175.47365308</c:v>
                </c:pt>
                <c:pt idx="11129">
                  <c:v>947569320.88837755</c:v>
                </c:pt>
                <c:pt idx="11130">
                  <c:v>947569466.30311072</c:v>
                </c:pt>
                <c:pt idx="11131">
                  <c:v>947569611.71785963</c:v>
                </c:pt>
                <c:pt idx="11132">
                  <c:v>947569757.13262403</c:v>
                </c:pt>
                <c:pt idx="11133">
                  <c:v>947569902.54740405</c:v>
                </c:pt>
                <c:pt idx="11134">
                  <c:v>947570047.96219969</c:v>
                </c:pt>
                <c:pt idx="11135">
                  <c:v>947570193.37700415</c:v>
                </c:pt>
                <c:pt idx="11136">
                  <c:v>947570338.7918309</c:v>
                </c:pt>
                <c:pt idx="11137">
                  <c:v>947570484.20667326</c:v>
                </c:pt>
                <c:pt idx="11138">
                  <c:v>947570629.62152457</c:v>
                </c:pt>
                <c:pt idx="11139">
                  <c:v>947570775.03639126</c:v>
                </c:pt>
                <c:pt idx="11140">
                  <c:v>947570920.45128047</c:v>
                </c:pt>
                <c:pt idx="11141">
                  <c:v>947571065.8661716</c:v>
                </c:pt>
                <c:pt idx="11142">
                  <c:v>947571211.28108525</c:v>
                </c:pt>
                <c:pt idx="11143">
                  <c:v>947571356.69601429</c:v>
                </c:pt>
                <c:pt idx="11144">
                  <c:v>947571502.11096573</c:v>
                </c:pt>
                <c:pt idx="11145">
                  <c:v>947571647.52591932</c:v>
                </c:pt>
                <c:pt idx="11146">
                  <c:v>947571792.9408884</c:v>
                </c:pt>
                <c:pt idx="11147">
                  <c:v>947571938.3558799</c:v>
                </c:pt>
                <c:pt idx="11148">
                  <c:v>947572083.7708869</c:v>
                </c:pt>
                <c:pt idx="11149">
                  <c:v>947572229.18590271</c:v>
                </c:pt>
                <c:pt idx="11150">
                  <c:v>947572374.60093427</c:v>
                </c:pt>
                <c:pt idx="11151">
                  <c:v>947572520.01598132</c:v>
                </c:pt>
                <c:pt idx="11152">
                  <c:v>947572665.43104386</c:v>
                </c:pt>
                <c:pt idx="11153">
                  <c:v>947572810.84612215</c:v>
                </c:pt>
                <c:pt idx="11154">
                  <c:v>947572956.26121581</c:v>
                </c:pt>
                <c:pt idx="11155">
                  <c:v>947573101.67631841</c:v>
                </c:pt>
                <c:pt idx="11156">
                  <c:v>947573247.09144342</c:v>
                </c:pt>
                <c:pt idx="11157">
                  <c:v>947573392.50657725</c:v>
                </c:pt>
                <c:pt idx="11158">
                  <c:v>947573537.92173338</c:v>
                </c:pt>
                <c:pt idx="11159">
                  <c:v>947573683.33689845</c:v>
                </c:pt>
                <c:pt idx="11160">
                  <c:v>947573828.75208557</c:v>
                </c:pt>
                <c:pt idx="11161">
                  <c:v>947573974.16728187</c:v>
                </c:pt>
                <c:pt idx="11162">
                  <c:v>947574119.58248675</c:v>
                </c:pt>
                <c:pt idx="11163">
                  <c:v>947574264.99772072</c:v>
                </c:pt>
                <c:pt idx="11164">
                  <c:v>947574410.41295683</c:v>
                </c:pt>
                <c:pt idx="11165">
                  <c:v>947574555.82821548</c:v>
                </c:pt>
                <c:pt idx="11166">
                  <c:v>947574701.24348283</c:v>
                </c:pt>
                <c:pt idx="11167">
                  <c:v>947574846.65877247</c:v>
                </c:pt>
                <c:pt idx="11168">
                  <c:v>947574992.07407069</c:v>
                </c:pt>
                <c:pt idx="11169">
                  <c:v>947575137.48938489</c:v>
                </c:pt>
                <c:pt idx="11170">
                  <c:v>947575282.90472126</c:v>
                </c:pt>
                <c:pt idx="11171">
                  <c:v>947575428.3200599</c:v>
                </c:pt>
                <c:pt idx="11172">
                  <c:v>947575573.73542058</c:v>
                </c:pt>
                <c:pt idx="11173">
                  <c:v>947575719.15080357</c:v>
                </c:pt>
                <c:pt idx="11174">
                  <c:v>947575864.56618893</c:v>
                </c:pt>
                <c:pt idx="11175">
                  <c:v>947576009.98159647</c:v>
                </c:pt>
                <c:pt idx="11176">
                  <c:v>947576155.39701962</c:v>
                </c:pt>
                <c:pt idx="11177">
                  <c:v>947576300.8124516</c:v>
                </c:pt>
                <c:pt idx="11178">
                  <c:v>947576446.22789931</c:v>
                </c:pt>
                <c:pt idx="11179">
                  <c:v>947576591.64336908</c:v>
                </c:pt>
                <c:pt idx="11180">
                  <c:v>947576737.05884778</c:v>
                </c:pt>
                <c:pt idx="11181">
                  <c:v>947576882.47434223</c:v>
                </c:pt>
                <c:pt idx="11182">
                  <c:v>947577027.88985205</c:v>
                </c:pt>
                <c:pt idx="11183">
                  <c:v>947577173.30537748</c:v>
                </c:pt>
                <c:pt idx="11184">
                  <c:v>947577318.72091854</c:v>
                </c:pt>
                <c:pt idx="11185">
                  <c:v>947577464.13646853</c:v>
                </c:pt>
                <c:pt idx="11186">
                  <c:v>947577609.55203402</c:v>
                </c:pt>
                <c:pt idx="11187">
                  <c:v>947577754.9676218</c:v>
                </c:pt>
                <c:pt idx="11188">
                  <c:v>947577900.38322532</c:v>
                </c:pt>
                <c:pt idx="11189">
                  <c:v>947578045.79883754</c:v>
                </c:pt>
                <c:pt idx="11190">
                  <c:v>947578191.21446538</c:v>
                </c:pt>
                <c:pt idx="11191">
                  <c:v>947578336.63010871</c:v>
                </c:pt>
                <c:pt idx="11192">
                  <c:v>947578482.04576778</c:v>
                </c:pt>
                <c:pt idx="11193">
                  <c:v>947578627.46144235</c:v>
                </c:pt>
                <c:pt idx="11194">
                  <c:v>947578772.87713242</c:v>
                </c:pt>
                <c:pt idx="11195">
                  <c:v>947578918.29283166</c:v>
                </c:pt>
                <c:pt idx="11196">
                  <c:v>947579063.70855284</c:v>
                </c:pt>
                <c:pt idx="11197">
                  <c:v>947579209.12428308</c:v>
                </c:pt>
                <c:pt idx="11198">
                  <c:v>947579354.54003549</c:v>
                </c:pt>
                <c:pt idx="11199">
                  <c:v>947579499.95579684</c:v>
                </c:pt>
                <c:pt idx="11200">
                  <c:v>947579645.37157369</c:v>
                </c:pt>
                <c:pt idx="11201">
                  <c:v>947579790.78736627</c:v>
                </c:pt>
                <c:pt idx="11202">
                  <c:v>947579936.20317435</c:v>
                </c:pt>
                <c:pt idx="11203">
                  <c:v>947580081.61899805</c:v>
                </c:pt>
                <c:pt idx="11204">
                  <c:v>947580227.03483737</c:v>
                </c:pt>
                <c:pt idx="11205">
                  <c:v>947580372.4506855</c:v>
                </c:pt>
                <c:pt idx="11206">
                  <c:v>947580517.86655569</c:v>
                </c:pt>
                <c:pt idx="11207">
                  <c:v>947580663.28243506</c:v>
                </c:pt>
                <c:pt idx="11208">
                  <c:v>947580808.69832993</c:v>
                </c:pt>
                <c:pt idx="11209">
                  <c:v>947580954.11424708</c:v>
                </c:pt>
                <c:pt idx="11210">
                  <c:v>947581099.53016651</c:v>
                </c:pt>
                <c:pt idx="11211">
                  <c:v>947581244.94611466</c:v>
                </c:pt>
                <c:pt idx="11212">
                  <c:v>947581390.36207187</c:v>
                </c:pt>
                <c:pt idx="11213">
                  <c:v>947581535.77804458</c:v>
                </c:pt>
                <c:pt idx="11214">
                  <c:v>947581681.19402623</c:v>
                </c:pt>
                <c:pt idx="11215">
                  <c:v>947581826.6100235</c:v>
                </c:pt>
                <c:pt idx="11216">
                  <c:v>947581972.02604294</c:v>
                </c:pt>
                <c:pt idx="11217">
                  <c:v>947582117.44207811</c:v>
                </c:pt>
                <c:pt idx="11218">
                  <c:v>947582262.85812199</c:v>
                </c:pt>
                <c:pt idx="11219">
                  <c:v>947582408.27418149</c:v>
                </c:pt>
                <c:pt idx="11220">
                  <c:v>947582553.69025671</c:v>
                </c:pt>
                <c:pt idx="11221">
                  <c:v>947582699.10634744</c:v>
                </c:pt>
                <c:pt idx="11222">
                  <c:v>947582844.52245367</c:v>
                </c:pt>
                <c:pt idx="11223">
                  <c:v>947582989.93857551</c:v>
                </c:pt>
                <c:pt idx="11224">
                  <c:v>947583135.35470617</c:v>
                </c:pt>
                <c:pt idx="11225">
                  <c:v>947583280.77085924</c:v>
                </c:pt>
                <c:pt idx="11226">
                  <c:v>947583426.18702793</c:v>
                </c:pt>
                <c:pt idx="11227">
                  <c:v>947583571.6032052</c:v>
                </c:pt>
                <c:pt idx="11228">
                  <c:v>947583717.01940501</c:v>
                </c:pt>
                <c:pt idx="11229">
                  <c:v>947583862.43561375</c:v>
                </c:pt>
                <c:pt idx="11230">
                  <c:v>947584007.85183799</c:v>
                </c:pt>
                <c:pt idx="11231">
                  <c:v>947584153.26807761</c:v>
                </c:pt>
                <c:pt idx="11232">
                  <c:v>947584298.68433309</c:v>
                </c:pt>
                <c:pt idx="11233">
                  <c:v>947584444.10060394</c:v>
                </c:pt>
                <c:pt idx="11234">
                  <c:v>947584589.51688373</c:v>
                </c:pt>
                <c:pt idx="11235">
                  <c:v>947584734.93318582</c:v>
                </c:pt>
                <c:pt idx="11236">
                  <c:v>947584880.34950364</c:v>
                </c:pt>
                <c:pt idx="11237">
                  <c:v>947585025.76583016</c:v>
                </c:pt>
                <c:pt idx="11238">
                  <c:v>947585171.1821723</c:v>
                </c:pt>
                <c:pt idx="11239">
                  <c:v>947585316.59852993</c:v>
                </c:pt>
                <c:pt idx="11240">
                  <c:v>947585462.01490331</c:v>
                </c:pt>
                <c:pt idx="11241">
                  <c:v>947585607.4312923</c:v>
                </c:pt>
                <c:pt idx="11242">
                  <c:v>947585752.84769666</c:v>
                </c:pt>
                <c:pt idx="11243">
                  <c:v>947585898.26411676</c:v>
                </c:pt>
                <c:pt idx="11244">
                  <c:v>947586043.68055236</c:v>
                </c:pt>
                <c:pt idx="11245">
                  <c:v>947586189.09699678</c:v>
                </c:pt>
                <c:pt idx="11246">
                  <c:v>947586334.51346362</c:v>
                </c:pt>
                <c:pt idx="11247">
                  <c:v>947586479.92993927</c:v>
                </c:pt>
                <c:pt idx="11248">
                  <c:v>947586625.34643722</c:v>
                </c:pt>
                <c:pt idx="11249">
                  <c:v>947586770.76293719</c:v>
                </c:pt>
                <c:pt idx="11250">
                  <c:v>947586916.17946649</c:v>
                </c:pt>
                <c:pt idx="11251">
                  <c:v>947587061.59600437</c:v>
                </c:pt>
                <c:pt idx="11252">
                  <c:v>947587207.01255786</c:v>
                </c:pt>
                <c:pt idx="11253">
                  <c:v>947587352.4291203</c:v>
                </c:pt>
                <c:pt idx="11254">
                  <c:v>947587497.84570503</c:v>
                </c:pt>
                <c:pt idx="11255">
                  <c:v>947587643.26230538</c:v>
                </c:pt>
                <c:pt idx="11256">
                  <c:v>947587788.67891455</c:v>
                </c:pt>
                <c:pt idx="11257">
                  <c:v>947587934.09553909</c:v>
                </c:pt>
                <c:pt idx="11258">
                  <c:v>947588079.51218629</c:v>
                </c:pt>
                <c:pt idx="11259">
                  <c:v>947588224.92884219</c:v>
                </c:pt>
                <c:pt idx="11260">
                  <c:v>947588370.3455137</c:v>
                </c:pt>
                <c:pt idx="11261">
                  <c:v>947588515.76220071</c:v>
                </c:pt>
                <c:pt idx="11262">
                  <c:v>947588661.17890334</c:v>
                </c:pt>
                <c:pt idx="11263">
                  <c:v>947588806.59562159</c:v>
                </c:pt>
                <c:pt idx="11264">
                  <c:v>947588952.01234865</c:v>
                </c:pt>
                <c:pt idx="11265">
                  <c:v>947589097.42909813</c:v>
                </c:pt>
                <c:pt idx="11266">
                  <c:v>947589242.84585631</c:v>
                </c:pt>
                <c:pt idx="11267">
                  <c:v>947589388.26263011</c:v>
                </c:pt>
                <c:pt idx="11268">
                  <c:v>947589533.67942631</c:v>
                </c:pt>
                <c:pt idx="11269">
                  <c:v>947589679.09623134</c:v>
                </c:pt>
                <c:pt idx="11270">
                  <c:v>947589824.51305187</c:v>
                </c:pt>
                <c:pt idx="11271">
                  <c:v>947589969.92988801</c:v>
                </c:pt>
                <c:pt idx="11272">
                  <c:v>947590115.34673977</c:v>
                </c:pt>
                <c:pt idx="11273">
                  <c:v>947590260.76360703</c:v>
                </c:pt>
                <c:pt idx="11274">
                  <c:v>947590406.18049002</c:v>
                </c:pt>
                <c:pt idx="11275">
                  <c:v>947590551.59738171</c:v>
                </c:pt>
                <c:pt idx="11276">
                  <c:v>947590697.0142957</c:v>
                </c:pt>
                <c:pt idx="11277">
                  <c:v>947590842.43121874</c:v>
                </c:pt>
                <c:pt idx="11278">
                  <c:v>947590987.84815717</c:v>
                </c:pt>
                <c:pt idx="11279">
                  <c:v>947591133.26511812</c:v>
                </c:pt>
                <c:pt idx="11280">
                  <c:v>947591278.68208778</c:v>
                </c:pt>
                <c:pt idx="11281">
                  <c:v>947591424.09906614</c:v>
                </c:pt>
                <c:pt idx="11282">
                  <c:v>947591569.51606703</c:v>
                </c:pt>
                <c:pt idx="11283">
                  <c:v>947591714.93308353</c:v>
                </c:pt>
                <c:pt idx="11284">
                  <c:v>947591860.35011542</c:v>
                </c:pt>
                <c:pt idx="11285">
                  <c:v>947592005.76715636</c:v>
                </c:pt>
                <c:pt idx="11286">
                  <c:v>947592151.18421948</c:v>
                </c:pt>
                <c:pt idx="11287">
                  <c:v>947592296.60129154</c:v>
                </c:pt>
                <c:pt idx="11288">
                  <c:v>947592442.01837897</c:v>
                </c:pt>
                <c:pt idx="11289">
                  <c:v>947592587.43548214</c:v>
                </c:pt>
                <c:pt idx="11290">
                  <c:v>947592732.85260105</c:v>
                </c:pt>
                <c:pt idx="11291">
                  <c:v>947592878.26973522</c:v>
                </c:pt>
                <c:pt idx="11292">
                  <c:v>947593023.68688536</c:v>
                </c:pt>
                <c:pt idx="11293">
                  <c:v>947593169.10405076</c:v>
                </c:pt>
                <c:pt idx="11294">
                  <c:v>947593314.52123189</c:v>
                </c:pt>
                <c:pt idx="11295">
                  <c:v>947593459.93842185</c:v>
                </c:pt>
                <c:pt idx="11296">
                  <c:v>947593605.3556273</c:v>
                </c:pt>
                <c:pt idx="11297">
                  <c:v>947593750.77285516</c:v>
                </c:pt>
                <c:pt idx="11298">
                  <c:v>947593896.19009185</c:v>
                </c:pt>
                <c:pt idx="11299">
                  <c:v>947594041.60734415</c:v>
                </c:pt>
                <c:pt idx="11300">
                  <c:v>947594187.02461207</c:v>
                </c:pt>
                <c:pt idx="11301">
                  <c:v>947594332.44189537</c:v>
                </c:pt>
                <c:pt idx="11302">
                  <c:v>947594477.85919452</c:v>
                </c:pt>
                <c:pt idx="11303">
                  <c:v>947594623.27650905</c:v>
                </c:pt>
                <c:pt idx="11304">
                  <c:v>947594768.69383252</c:v>
                </c:pt>
                <c:pt idx="11305">
                  <c:v>947594914.11117828</c:v>
                </c:pt>
                <c:pt idx="11306">
                  <c:v>947595059.52853298</c:v>
                </c:pt>
                <c:pt idx="11307">
                  <c:v>947595204.94590306</c:v>
                </c:pt>
                <c:pt idx="11308">
                  <c:v>947595350.36328876</c:v>
                </c:pt>
                <c:pt idx="11309">
                  <c:v>947595495.78069699</c:v>
                </c:pt>
                <c:pt idx="11310">
                  <c:v>947595641.1981138</c:v>
                </c:pt>
                <c:pt idx="11311">
                  <c:v>947595786.61554635</c:v>
                </c:pt>
                <c:pt idx="11312">
                  <c:v>947595932.03299451</c:v>
                </c:pt>
                <c:pt idx="11313">
                  <c:v>947596077.45045161</c:v>
                </c:pt>
                <c:pt idx="11314">
                  <c:v>947596222.86793089</c:v>
                </c:pt>
                <c:pt idx="11315">
                  <c:v>947596368.28541899</c:v>
                </c:pt>
                <c:pt idx="11316">
                  <c:v>947596513.70292926</c:v>
                </c:pt>
                <c:pt idx="11317">
                  <c:v>947596659.12044859</c:v>
                </c:pt>
                <c:pt idx="11318">
                  <c:v>947596804.53798342</c:v>
                </c:pt>
                <c:pt idx="11319">
                  <c:v>947596949.95553398</c:v>
                </c:pt>
                <c:pt idx="11320">
                  <c:v>947597095.37310004</c:v>
                </c:pt>
                <c:pt idx="11321">
                  <c:v>947597240.7906816</c:v>
                </c:pt>
                <c:pt idx="11322">
                  <c:v>947597386.20827878</c:v>
                </c:pt>
                <c:pt idx="11323">
                  <c:v>947597531.62589157</c:v>
                </c:pt>
                <c:pt idx="11324">
                  <c:v>947597677.04351997</c:v>
                </c:pt>
                <c:pt idx="11325">
                  <c:v>947597822.46115708</c:v>
                </c:pt>
                <c:pt idx="11326">
                  <c:v>947597967.87880993</c:v>
                </c:pt>
                <c:pt idx="11327">
                  <c:v>947598113.29648507</c:v>
                </c:pt>
                <c:pt idx="11328">
                  <c:v>947598258.71416247</c:v>
                </c:pt>
                <c:pt idx="11329">
                  <c:v>947598404.1318686</c:v>
                </c:pt>
                <c:pt idx="11330">
                  <c:v>947598549.54958379</c:v>
                </c:pt>
                <c:pt idx="11331">
                  <c:v>947598694.9673146</c:v>
                </c:pt>
                <c:pt idx="11332">
                  <c:v>947598840.38506079</c:v>
                </c:pt>
                <c:pt idx="11333">
                  <c:v>947598985.80281591</c:v>
                </c:pt>
                <c:pt idx="11334">
                  <c:v>947599131.22059333</c:v>
                </c:pt>
                <c:pt idx="11335">
                  <c:v>947599276.63838649</c:v>
                </c:pt>
                <c:pt idx="11336">
                  <c:v>947599422.05618823</c:v>
                </c:pt>
                <c:pt idx="11337">
                  <c:v>947599567.4740057</c:v>
                </c:pt>
                <c:pt idx="11338">
                  <c:v>947599712.89184558</c:v>
                </c:pt>
                <c:pt idx="11339">
                  <c:v>947599858.3096875</c:v>
                </c:pt>
                <c:pt idx="11340">
                  <c:v>947600003.7275517</c:v>
                </c:pt>
                <c:pt idx="11341">
                  <c:v>947600149.14543152</c:v>
                </c:pt>
                <c:pt idx="11342">
                  <c:v>947600294.56332695</c:v>
                </c:pt>
                <c:pt idx="11343">
                  <c:v>947600439.98123121</c:v>
                </c:pt>
                <c:pt idx="11344">
                  <c:v>947600585.39915764</c:v>
                </c:pt>
                <c:pt idx="11345">
                  <c:v>947600730.81709313</c:v>
                </c:pt>
                <c:pt idx="11346">
                  <c:v>947600876.2350508</c:v>
                </c:pt>
                <c:pt idx="11347">
                  <c:v>947601021.6530174</c:v>
                </c:pt>
                <c:pt idx="11348">
                  <c:v>947601167.07099962</c:v>
                </c:pt>
                <c:pt idx="11349">
                  <c:v>947601312.48899734</c:v>
                </c:pt>
                <c:pt idx="11350">
                  <c:v>947601457.90701735</c:v>
                </c:pt>
                <c:pt idx="11351">
                  <c:v>947601603.32503963</c:v>
                </c:pt>
                <c:pt idx="11352">
                  <c:v>947601748.74308395</c:v>
                </c:pt>
                <c:pt idx="11353">
                  <c:v>947601894.16114414</c:v>
                </c:pt>
                <c:pt idx="11354">
                  <c:v>947602039.57921302</c:v>
                </c:pt>
                <c:pt idx="11355">
                  <c:v>947602184.9973042</c:v>
                </c:pt>
                <c:pt idx="11356">
                  <c:v>947602330.415411</c:v>
                </c:pt>
                <c:pt idx="11357">
                  <c:v>947602475.83352661</c:v>
                </c:pt>
                <c:pt idx="11358">
                  <c:v>947602621.25165796</c:v>
                </c:pt>
                <c:pt idx="11359">
                  <c:v>947602766.66980481</c:v>
                </c:pt>
                <c:pt idx="11360">
                  <c:v>947602912.08796728</c:v>
                </c:pt>
                <c:pt idx="11361">
                  <c:v>947603057.50613844</c:v>
                </c:pt>
                <c:pt idx="11362">
                  <c:v>947603202.9243387</c:v>
                </c:pt>
                <c:pt idx="11363">
                  <c:v>947603348.3425411</c:v>
                </c:pt>
                <c:pt idx="11364">
                  <c:v>947603493.76075923</c:v>
                </c:pt>
                <c:pt idx="11365">
                  <c:v>947603639.17899954</c:v>
                </c:pt>
                <c:pt idx="11366">
                  <c:v>947603784.59724867</c:v>
                </c:pt>
                <c:pt idx="11367">
                  <c:v>947603930.01552022</c:v>
                </c:pt>
                <c:pt idx="11368">
                  <c:v>947604075.43380046</c:v>
                </c:pt>
                <c:pt idx="11369">
                  <c:v>947604220.85209632</c:v>
                </c:pt>
                <c:pt idx="11370">
                  <c:v>947604366.27040792</c:v>
                </c:pt>
                <c:pt idx="11371">
                  <c:v>947604511.68873501</c:v>
                </c:pt>
                <c:pt idx="11372">
                  <c:v>947604657.10707092</c:v>
                </c:pt>
                <c:pt idx="11373">
                  <c:v>947604802.52542913</c:v>
                </c:pt>
                <c:pt idx="11374">
                  <c:v>947604947.94379628</c:v>
                </c:pt>
                <c:pt idx="11375">
                  <c:v>947605093.36218572</c:v>
                </c:pt>
                <c:pt idx="11376">
                  <c:v>947605238.7805841</c:v>
                </c:pt>
                <c:pt idx="11377">
                  <c:v>947605384.19900453</c:v>
                </c:pt>
                <c:pt idx="11378">
                  <c:v>947605529.61743402</c:v>
                </c:pt>
                <c:pt idx="11379">
                  <c:v>947605675.03587914</c:v>
                </c:pt>
                <c:pt idx="11380">
                  <c:v>947605820.45433283</c:v>
                </c:pt>
                <c:pt idx="11381">
                  <c:v>947605965.87281585</c:v>
                </c:pt>
                <c:pt idx="11382">
                  <c:v>947606111.29130077</c:v>
                </c:pt>
                <c:pt idx="11383">
                  <c:v>947606256.70980823</c:v>
                </c:pt>
                <c:pt idx="11384">
                  <c:v>947606402.12832427</c:v>
                </c:pt>
                <c:pt idx="11385">
                  <c:v>947606547.54686296</c:v>
                </c:pt>
                <c:pt idx="11386">
                  <c:v>947606692.96541023</c:v>
                </c:pt>
                <c:pt idx="11387">
                  <c:v>947606838.38397312</c:v>
                </c:pt>
                <c:pt idx="11388">
                  <c:v>947606983.80255842</c:v>
                </c:pt>
                <c:pt idx="11389">
                  <c:v>947607129.22115242</c:v>
                </c:pt>
                <c:pt idx="11390">
                  <c:v>947607274.63976216</c:v>
                </c:pt>
                <c:pt idx="11391">
                  <c:v>947607420.05838072</c:v>
                </c:pt>
                <c:pt idx="11392">
                  <c:v>947607565.47702169</c:v>
                </c:pt>
                <c:pt idx="11393">
                  <c:v>947607710.89567804</c:v>
                </c:pt>
                <c:pt idx="11394">
                  <c:v>947607856.31434333</c:v>
                </c:pt>
                <c:pt idx="11395">
                  <c:v>947608001.73303103</c:v>
                </c:pt>
                <c:pt idx="11396">
                  <c:v>947608147.15172732</c:v>
                </c:pt>
                <c:pt idx="11397">
                  <c:v>947608292.57043946</c:v>
                </c:pt>
                <c:pt idx="11398">
                  <c:v>947608437.98916698</c:v>
                </c:pt>
                <c:pt idx="11399">
                  <c:v>947608583.40791023</c:v>
                </c:pt>
                <c:pt idx="11400">
                  <c:v>947608728.8266691</c:v>
                </c:pt>
                <c:pt idx="11401">
                  <c:v>947608874.24544334</c:v>
                </c:pt>
                <c:pt idx="11402">
                  <c:v>947609019.66423345</c:v>
                </c:pt>
                <c:pt idx="11403">
                  <c:v>947609165.08303881</c:v>
                </c:pt>
                <c:pt idx="11404">
                  <c:v>947609310.50185323</c:v>
                </c:pt>
                <c:pt idx="11405">
                  <c:v>947609455.92068326</c:v>
                </c:pt>
                <c:pt idx="11406">
                  <c:v>947609601.33953559</c:v>
                </c:pt>
                <c:pt idx="11407">
                  <c:v>947609746.75839651</c:v>
                </c:pt>
                <c:pt idx="11408">
                  <c:v>947609892.17727339</c:v>
                </c:pt>
                <c:pt idx="11409">
                  <c:v>947610037.59616554</c:v>
                </c:pt>
                <c:pt idx="11410">
                  <c:v>947610183.01507342</c:v>
                </c:pt>
                <c:pt idx="11411">
                  <c:v>947610328.43399024</c:v>
                </c:pt>
                <c:pt idx="11412">
                  <c:v>947610473.85292935</c:v>
                </c:pt>
                <c:pt idx="11413">
                  <c:v>947610619.27188385</c:v>
                </c:pt>
                <c:pt idx="11414">
                  <c:v>947610764.6908474</c:v>
                </c:pt>
                <c:pt idx="11415">
                  <c:v>947610910.10983312</c:v>
                </c:pt>
                <c:pt idx="11416">
                  <c:v>947611055.52882779</c:v>
                </c:pt>
                <c:pt idx="11417">
                  <c:v>947611200.94783795</c:v>
                </c:pt>
                <c:pt idx="11418">
                  <c:v>947611346.36686385</c:v>
                </c:pt>
                <c:pt idx="11419">
                  <c:v>947611491.78590512</c:v>
                </c:pt>
                <c:pt idx="11420">
                  <c:v>947611637.20496202</c:v>
                </c:pt>
                <c:pt idx="11421">
                  <c:v>947611782.62403464</c:v>
                </c:pt>
                <c:pt idx="11422">
                  <c:v>947611928.04312289</c:v>
                </c:pt>
                <c:pt idx="11423">
                  <c:v>947612073.46222651</c:v>
                </c:pt>
                <c:pt idx="11424">
                  <c:v>947612218.88133907</c:v>
                </c:pt>
                <c:pt idx="11425">
                  <c:v>947612364.30046725</c:v>
                </c:pt>
                <c:pt idx="11426">
                  <c:v>947612509.71961105</c:v>
                </c:pt>
                <c:pt idx="11427">
                  <c:v>947612655.13877702</c:v>
                </c:pt>
                <c:pt idx="11428">
                  <c:v>947612800.55795193</c:v>
                </c:pt>
                <c:pt idx="11429">
                  <c:v>947612945.97714245</c:v>
                </c:pt>
                <c:pt idx="11430">
                  <c:v>947613091.39634848</c:v>
                </c:pt>
                <c:pt idx="11431">
                  <c:v>947613236.81556344</c:v>
                </c:pt>
                <c:pt idx="11432">
                  <c:v>947613382.23480058</c:v>
                </c:pt>
                <c:pt idx="11433">
                  <c:v>947613527.65405345</c:v>
                </c:pt>
                <c:pt idx="11434">
                  <c:v>947613673.07332182</c:v>
                </c:pt>
                <c:pt idx="11435">
                  <c:v>947613818.49259901</c:v>
                </c:pt>
                <c:pt idx="11436">
                  <c:v>947613963.91189182</c:v>
                </c:pt>
                <c:pt idx="11437">
                  <c:v>947614109.33120036</c:v>
                </c:pt>
                <c:pt idx="11438">
                  <c:v>947614254.75053096</c:v>
                </c:pt>
                <c:pt idx="11439">
                  <c:v>947614400.16986382</c:v>
                </c:pt>
                <c:pt idx="11440">
                  <c:v>947614545.58921885</c:v>
                </c:pt>
                <c:pt idx="11441">
                  <c:v>947614691.00858963</c:v>
                </c:pt>
                <c:pt idx="11442">
                  <c:v>947614836.42796922</c:v>
                </c:pt>
                <c:pt idx="11443">
                  <c:v>947614981.8473711</c:v>
                </c:pt>
                <c:pt idx="11444">
                  <c:v>947615127.2667886</c:v>
                </c:pt>
                <c:pt idx="11445">
                  <c:v>947615272.68621504</c:v>
                </c:pt>
                <c:pt idx="11446">
                  <c:v>947615418.10565686</c:v>
                </c:pt>
                <c:pt idx="11447">
                  <c:v>947615563.52512121</c:v>
                </c:pt>
                <c:pt idx="11448">
                  <c:v>947615708.94458735</c:v>
                </c:pt>
                <c:pt idx="11449">
                  <c:v>947615854.36408293</c:v>
                </c:pt>
                <c:pt idx="11450">
                  <c:v>947615999.7835803</c:v>
                </c:pt>
                <c:pt idx="11451">
                  <c:v>947616145.2031002</c:v>
                </c:pt>
                <c:pt idx="11452">
                  <c:v>947616290.62263572</c:v>
                </c:pt>
                <c:pt idx="11453">
                  <c:v>947616436.04217994</c:v>
                </c:pt>
                <c:pt idx="11454">
                  <c:v>947616581.46174657</c:v>
                </c:pt>
                <c:pt idx="11455">
                  <c:v>947616726.88132179</c:v>
                </c:pt>
                <c:pt idx="11456">
                  <c:v>947616872.30091965</c:v>
                </c:pt>
                <c:pt idx="11457">
                  <c:v>947617017.72052622</c:v>
                </c:pt>
                <c:pt idx="11458">
                  <c:v>947617163.14014173</c:v>
                </c:pt>
                <c:pt idx="11459">
                  <c:v>947617308.55977941</c:v>
                </c:pt>
                <c:pt idx="11460">
                  <c:v>947617453.97943282</c:v>
                </c:pt>
                <c:pt idx="11461">
                  <c:v>947617599.39910173</c:v>
                </c:pt>
                <c:pt idx="11462">
                  <c:v>947617744.81878626</c:v>
                </c:pt>
                <c:pt idx="11463">
                  <c:v>947617890.2384795</c:v>
                </c:pt>
                <c:pt idx="11464">
                  <c:v>947618035.65819514</c:v>
                </c:pt>
                <c:pt idx="11465">
                  <c:v>947618181.07791984</c:v>
                </c:pt>
                <c:pt idx="11466">
                  <c:v>947618326.4976598</c:v>
                </c:pt>
                <c:pt idx="11467">
                  <c:v>947618471.9174155</c:v>
                </c:pt>
                <c:pt idx="11468">
                  <c:v>947618617.33718681</c:v>
                </c:pt>
                <c:pt idx="11469">
                  <c:v>947618762.75697374</c:v>
                </c:pt>
                <c:pt idx="11470">
                  <c:v>947618908.17677605</c:v>
                </c:pt>
                <c:pt idx="11471">
                  <c:v>947619053.59659421</c:v>
                </c:pt>
                <c:pt idx="11472">
                  <c:v>947619199.01642776</c:v>
                </c:pt>
                <c:pt idx="11473">
                  <c:v>947619344.43627679</c:v>
                </c:pt>
                <c:pt idx="11474">
                  <c:v>947619489.85613501</c:v>
                </c:pt>
                <c:pt idx="11475">
                  <c:v>947619635.27600861</c:v>
                </c:pt>
                <c:pt idx="11476">
                  <c:v>947619780.69590437</c:v>
                </c:pt>
                <c:pt idx="11477">
                  <c:v>947619926.11580241</c:v>
                </c:pt>
                <c:pt idx="11478">
                  <c:v>947620071.53572965</c:v>
                </c:pt>
                <c:pt idx="11479">
                  <c:v>947620216.95565879</c:v>
                </c:pt>
                <c:pt idx="11480">
                  <c:v>947620362.37561035</c:v>
                </c:pt>
                <c:pt idx="11481">
                  <c:v>947620507.79557741</c:v>
                </c:pt>
                <c:pt idx="11482">
                  <c:v>947620653.2155534</c:v>
                </c:pt>
                <c:pt idx="11483">
                  <c:v>947620798.63555169</c:v>
                </c:pt>
                <c:pt idx="11484">
                  <c:v>947620944.0555588</c:v>
                </c:pt>
                <c:pt idx="11485">
                  <c:v>947621089.47558141</c:v>
                </c:pt>
                <c:pt idx="11486">
                  <c:v>947621234.89562654</c:v>
                </c:pt>
                <c:pt idx="11487">
                  <c:v>947621380.31568038</c:v>
                </c:pt>
                <c:pt idx="11488">
                  <c:v>947621525.73574972</c:v>
                </c:pt>
                <c:pt idx="11489">
                  <c:v>947621671.15583479</c:v>
                </c:pt>
                <c:pt idx="11490">
                  <c:v>947621816.57593548</c:v>
                </c:pt>
                <c:pt idx="11491">
                  <c:v>947621961.99605179</c:v>
                </c:pt>
                <c:pt idx="11492">
                  <c:v>947622107.41617668</c:v>
                </c:pt>
                <c:pt idx="11493">
                  <c:v>947622252.8363241</c:v>
                </c:pt>
                <c:pt idx="11494">
                  <c:v>947622398.25648022</c:v>
                </c:pt>
                <c:pt idx="11495">
                  <c:v>947622543.67665207</c:v>
                </c:pt>
                <c:pt idx="11496">
                  <c:v>947622689.09684622</c:v>
                </c:pt>
                <c:pt idx="11497">
                  <c:v>947622834.51704919</c:v>
                </c:pt>
                <c:pt idx="11498">
                  <c:v>947622979.93726778</c:v>
                </c:pt>
                <c:pt idx="11499">
                  <c:v>947623125.35750175</c:v>
                </c:pt>
                <c:pt idx="11500">
                  <c:v>947623270.77774489</c:v>
                </c:pt>
                <c:pt idx="11501">
                  <c:v>947623416.19801009</c:v>
                </c:pt>
                <c:pt idx="11502">
                  <c:v>947623561.61829102</c:v>
                </c:pt>
                <c:pt idx="11503">
                  <c:v>947623707.03858745</c:v>
                </c:pt>
                <c:pt idx="11504">
                  <c:v>947623852.4588927</c:v>
                </c:pt>
                <c:pt idx="11505">
                  <c:v>947623997.87921369</c:v>
                </c:pt>
                <c:pt idx="11506">
                  <c:v>947624143.29955018</c:v>
                </c:pt>
                <c:pt idx="11507">
                  <c:v>947624288.71990228</c:v>
                </c:pt>
                <c:pt idx="11508">
                  <c:v>947624434.14026988</c:v>
                </c:pt>
                <c:pt idx="11509">
                  <c:v>947624579.56065309</c:v>
                </c:pt>
                <c:pt idx="11510">
                  <c:v>947624724.9810518</c:v>
                </c:pt>
                <c:pt idx="11511">
                  <c:v>947624870.40146625</c:v>
                </c:pt>
                <c:pt idx="11512">
                  <c:v>947625015.82188952</c:v>
                </c:pt>
                <c:pt idx="11513">
                  <c:v>947625161.24233508</c:v>
                </c:pt>
                <c:pt idx="11514">
                  <c:v>947625306.66278934</c:v>
                </c:pt>
                <c:pt idx="11515">
                  <c:v>947625452.08326626</c:v>
                </c:pt>
                <c:pt idx="11516">
                  <c:v>947625597.50374508</c:v>
                </c:pt>
                <c:pt idx="11517">
                  <c:v>947625742.92425287</c:v>
                </c:pt>
                <c:pt idx="11518">
                  <c:v>947625888.34476292</c:v>
                </c:pt>
                <c:pt idx="11519">
                  <c:v>947626033.76530194</c:v>
                </c:pt>
                <c:pt idx="11520">
                  <c:v>947626179.18584299</c:v>
                </c:pt>
                <c:pt idx="11521">
                  <c:v>947626324.60640657</c:v>
                </c:pt>
                <c:pt idx="11522">
                  <c:v>947626470.02698565</c:v>
                </c:pt>
                <c:pt idx="11523">
                  <c:v>947626615.44757342</c:v>
                </c:pt>
                <c:pt idx="11524">
                  <c:v>947626760.86817706</c:v>
                </c:pt>
                <c:pt idx="11525">
                  <c:v>947626906.28880286</c:v>
                </c:pt>
                <c:pt idx="11526">
                  <c:v>947627051.70943761</c:v>
                </c:pt>
                <c:pt idx="11527">
                  <c:v>947627197.13008773</c:v>
                </c:pt>
                <c:pt idx="11528">
                  <c:v>947627342.55075359</c:v>
                </c:pt>
                <c:pt idx="11529">
                  <c:v>947627487.97143495</c:v>
                </c:pt>
                <c:pt idx="11530">
                  <c:v>947627633.39213204</c:v>
                </c:pt>
                <c:pt idx="11531">
                  <c:v>947627778.81283772</c:v>
                </c:pt>
                <c:pt idx="11532">
                  <c:v>947627924.23356605</c:v>
                </c:pt>
                <c:pt idx="11533">
                  <c:v>947628069.65430963</c:v>
                </c:pt>
                <c:pt idx="11534">
                  <c:v>947628215.07506227</c:v>
                </c:pt>
                <c:pt idx="11535">
                  <c:v>947628360.49583042</c:v>
                </c:pt>
                <c:pt idx="11536">
                  <c:v>947628505.91662085</c:v>
                </c:pt>
                <c:pt idx="11537">
                  <c:v>947628651.33741355</c:v>
                </c:pt>
                <c:pt idx="11538">
                  <c:v>947628796.75822842</c:v>
                </c:pt>
                <c:pt idx="11539">
                  <c:v>947628942.17905903</c:v>
                </c:pt>
                <c:pt idx="11540">
                  <c:v>947629087.59990501</c:v>
                </c:pt>
                <c:pt idx="11541">
                  <c:v>947629233.02076662</c:v>
                </c:pt>
                <c:pt idx="11542">
                  <c:v>947629378.44163716</c:v>
                </c:pt>
                <c:pt idx="11543">
                  <c:v>947629523.86252332</c:v>
                </c:pt>
                <c:pt idx="11544">
                  <c:v>947629669.28343177</c:v>
                </c:pt>
                <c:pt idx="11545">
                  <c:v>947629814.70434892</c:v>
                </c:pt>
                <c:pt idx="11546">
                  <c:v>947629960.12528169</c:v>
                </c:pt>
                <c:pt idx="11547">
                  <c:v>947630105.54623032</c:v>
                </c:pt>
                <c:pt idx="11548">
                  <c:v>947630250.96719432</c:v>
                </c:pt>
                <c:pt idx="11549">
                  <c:v>947630396.38818049</c:v>
                </c:pt>
                <c:pt idx="11550">
                  <c:v>947630541.80916905</c:v>
                </c:pt>
                <c:pt idx="11551">
                  <c:v>947630687.23017979</c:v>
                </c:pt>
                <c:pt idx="11552">
                  <c:v>947630832.65119946</c:v>
                </c:pt>
                <c:pt idx="11553">
                  <c:v>947630978.07223451</c:v>
                </c:pt>
                <c:pt idx="11554">
                  <c:v>947631123.49329221</c:v>
                </c:pt>
                <c:pt idx="11555">
                  <c:v>947631268.9143585</c:v>
                </c:pt>
                <c:pt idx="11556">
                  <c:v>947631414.33544028</c:v>
                </c:pt>
                <c:pt idx="11557">
                  <c:v>947631559.75654459</c:v>
                </c:pt>
                <c:pt idx="11558">
                  <c:v>947631705.17765105</c:v>
                </c:pt>
                <c:pt idx="11559">
                  <c:v>947631850.59877968</c:v>
                </c:pt>
                <c:pt idx="11560">
                  <c:v>947631996.01992393</c:v>
                </c:pt>
                <c:pt idx="11561">
                  <c:v>947632141.44108391</c:v>
                </c:pt>
                <c:pt idx="11562">
                  <c:v>947632286.86225247</c:v>
                </c:pt>
                <c:pt idx="11563">
                  <c:v>947632432.28343678</c:v>
                </c:pt>
                <c:pt idx="11564">
                  <c:v>947632577.70464337</c:v>
                </c:pt>
                <c:pt idx="11565">
                  <c:v>947632723.12585878</c:v>
                </c:pt>
                <c:pt idx="11566">
                  <c:v>947632868.54708982</c:v>
                </c:pt>
                <c:pt idx="11567">
                  <c:v>947633013.96833658</c:v>
                </c:pt>
                <c:pt idx="11568">
                  <c:v>947633159.38959873</c:v>
                </c:pt>
                <c:pt idx="11569">
                  <c:v>947633304.81087637</c:v>
                </c:pt>
                <c:pt idx="11570">
                  <c:v>947633450.23216987</c:v>
                </c:pt>
                <c:pt idx="11571">
                  <c:v>947633595.65347874</c:v>
                </c:pt>
                <c:pt idx="11572">
                  <c:v>947633741.07479644</c:v>
                </c:pt>
                <c:pt idx="11573">
                  <c:v>947633886.49613655</c:v>
                </c:pt>
                <c:pt idx="11574">
                  <c:v>947634031.91748559</c:v>
                </c:pt>
                <c:pt idx="11575">
                  <c:v>947634177.33885026</c:v>
                </c:pt>
                <c:pt idx="11576">
                  <c:v>947634322.76023018</c:v>
                </c:pt>
                <c:pt idx="11577">
                  <c:v>947634468.18162584</c:v>
                </c:pt>
                <c:pt idx="11578">
                  <c:v>947634613.60303724</c:v>
                </c:pt>
                <c:pt idx="11579">
                  <c:v>947634759.02446413</c:v>
                </c:pt>
                <c:pt idx="11580">
                  <c:v>947634904.44590652</c:v>
                </c:pt>
                <c:pt idx="11581">
                  <c:v>947635049.86735797</c:v>
                </c:pt>
                <c:pt idx="11582">
                  <c:v>947635195.28883159</c:v>
                </c:pt>
                <c:pt idx="11583">
                  <c:v>947635340.71031404</c:v>
                </c:pt>
                <c:pt idx="11584">
                  <c:v>947635486.13181877</c:v>
                </c:pt>
                <c:pt idx="11585">
                  <c:v>947635631.55333245</c:v>
                </c:pt>
                <c:pt idx="11586">
                  <c:v>947635776.97486162</c:v>
                </c:pt>
                <c:pt idx="11587">
                  <c:v>947635922.39640653</c:v>
                </c:pt>
                <c:pt idx="11588">
                  <c:v>947636067.81796682</c:v>
                </c:pt>
                <c:pt idx="11589">
                  <c:v>947636213.23954272</c:v>
                </c:pt>
                <c:pt idx="11590">
                  <c:v>947636358.66112757</c:v>
                </c:pt>
                <c:pt idx="11591">
                  <c:v>947636504.0827347</c:v>
                </c:pt>
                <c:pt idx="11592">
                  <c:v>947636649.50435746</c:v>
                </c:pt>
                <c:pt idx="11593">
                  <c:v>947636794.92598891</c:v>
                </c:pt>
                <c:pt idx="11594">
                  <c:v>947636940.34763598</c:v>
                </c:pt>
                <c:pt idx="11595">
                  <c:v>947637085.76929891</c:v>
                </c:pt>
                <c:pt idx="11596">
                  <c:v>947637231.19098389</c:v>
                </c:pt>
                <c:pt idx="11597">
                  <c:v>947637376.61267102</c:v>
                </c:pt>
                <c:pt idx="11598">
                  <c:v>947637522.03438723</c:v>
                </c:pt>
                <c:pt idx="11599">
                  <c:v>947637667.45610559</c:v>
                </c:pt>
                <c:pt idx="11600">
                  <c:v>947637812.87784612</c:v>
                </c:pt>
                <c:pt idx="11601">
                  <c:v>947637958.29959583</c:v>
                </c:pt>
                <c:pt idx="11602">
                  <c:v>947638103.7213676</c:v>
                </c:pt>
                <c:pt idx="11603">
                  <c:v>947638249.14314818</c:v>
                </c:pt>
                <c:pt idx="11604">
                  <c:v>947638394.56495106</c:v>
                </c:pt>
                <c:pt idx="11605">
                  <c:v>947638539.98675632</c:v>
                </c:pt>
                <c:pt idx="11606">
                  <c:v>947638685.40859044</c:v>
                </c:pt>
                <c:pt idx="11607">
                  <c:v>947638830.83043325</c:v>
                </c:pt>
                <c:pt idx="11608">
                  <c:v>947638976.25229204</c:v>
                </c:pt>
                <c:pt idx="11609">
                  <c:v>947639121.67416608</c:v>
                </c:pt>
                <c:pt idx="11610">
                  <c:v>947639267.09604907</c:v>
                </c:pt>
                <c:pt idx="11611">
                  <c:v>947639412.51795435</c:v>
                </c:pt>
                <c:pt idx="11612">
                  <c:v>947639557.93987525</c:v>
                </c:pt>
                <c:pt idx="11613">
                  <c:v>947639703.36180508</c:v>
                </c:pt>
                <c:pt idx="11614">
                  <c:v>947639848.78375041</c:v>
                </c:pt>
                <c:pt idx="11615">
                  <c:v>947639994.20571113</c:v>
                </c:pt>
                <c:pt idx="11616">
                  <c:v>947640139.62769449</c:v>
                </c:pt>
                <c:pt idx="11617">
                  <c:v>947640285.04968655</c:v>
                </c:pt>
                <c:pt idx="11618">
                  <c:v>947640430.47168756</c:v>
                </c:pt>
                <c:pt idx="11619">
                  <c:v>947640575.89371085</c:v>
                </c:pt>
                <c:pt idx="11620">
                  <c:v>947640721.31574285</c:v>
                </c:pt>
                <c:pt idx="11621">
                  <c:v>947640866.73779726</c:v>
                </c:pt>
                <c:pt idx="11622">
                  <c:v>947641012.15986717</c:v>
                </c:pt>
                <c:pt idx="11623">
                  <c:v>947641157.58194602</c:v>
                </c:pt>
                <c:pt idx="11624">
                  <c:v>947641303.00404048</c:v>
                </c:pt>
                <c:pt idx="11625">
                  <c:v>947641448.42615736</c:v>
                </c:pt>
                <c:pt idx="11626">
                  <c:v>947641593.84828281</c:v>
                </c:pt>
                <c:pt idx="11627">
                  <c:v>947641739.27042401</c:v>
                </c:pt>
                <c:pt idx="11628">
                  <c:v>947641884.6925807</c:v>
                </c:pt>
                <c:pt idx="11629">
                  <c:v>947642030.11474645</c:v>
                </c:pt>
                <c:pt idx="11630">
                  <c:v>947642175.53693426</c:v>
                </c:pt>
                <c:pt idx="11631">
                  <c:v>947642320.959131</c:v>
                </c:pt>
                <c:pt idx="11632">
                  <c:v>947642466.38135016</c:v>
                </c:pt>
                <c:pt idx="11633">
                  <c:v>947642611.80357814</c:v>
                </c:pt>
                <c:pt idx="11634">
                  <c:v>947642757.22582817</c:v>
                </c:pt>
                <c:pt idx="11635">
                  <c:v>947642902.64808738</c:v>
                </c:pt>
                <c:pt idx="11636">
                  <c:v>947643048.07036209</c:v>
                </c:pt>
                <c:pt idx="11637">
                  <c:v>947643193.49265242</c:v>
                </c:pt>
                <c:pt idx="11638">
                  <c:v>947643338.91495144</c:v>
                </c:pt>
                <c:pt idx="11639">
                  <c:v>947643484.33727288</c:v>
                </c:pt>
                <c:pt idx="11640">
                  <c:v>947643629.75960994</c:v>
                </c:pt>
                <c:pt idx="11641">
                  <c:v>947643775.18196249</c:v>
                </c:pt>
                <c:pt idx="11642">
                  <c:v>947643920.60432398</c:v>
                </c:pt>
                <c:pt idx="11643">
                  <c:v>947644066.02670085</c:v>
                </c:pt>
                <c:pt idx="11644">
                  <c:v>947644211.44909358</c:v>
                </c:pt>
                <c:pt idx="11645">
                  <c:v>947644356.87150848</c:v>
                </c:pt>
                <c:pt idx="11646">
                  <c:v>947644502.2939322</c:v>
                </c:pt>
                <c:pt idx="11647">
                  <c:v>947644647.71637177</c:v>
                </c:pt>
                <c:pt idx="11648">
                  <c:v>947644793.13882661</c:v>
                </c:pt>
                <c:pt idx="11649">
                  <c:v>947644938.56129026</c:v>
                </c:pt>
                <c:pt idx="11650">
                  <c:v>947645083.98377657</c:v>
                </c:pt>
                <c:pt idx="11651">
                  <c:v>947645229.40627813</c:v>
                </c:pt>
                <c:pt idx="11652">
                  <c:v>947645374.82878876</c:v>
                </c:pt>
                <c:pt idx="11653">
                  <c:v>947645520.25131488</c:v>
                </c:pt>
                <c:pt idx="11654">
                  <c:v>947645665.6738565</c:v>
                </c:pt>
                <c:pt idx="11655">
                  <c:v>947645811.09642041</c:v>
                </c:pt>
                <c:pt idx="11656">
                  <c:v>947645956.51899326</c:v>
                </c:pt>
                <c:pt idx="11657">
                  <c:v>947646101.94158185</c:v>
                </c:pt>
                <c:pt idx="11658">
                  <c:v>947646247.36418581</c:v>
                </c:pt>
                <c:pt idx="11659">
                  <c:v>947646392.78679872</c:v>
                </c:pt>
                <c:pt idx="11660">
                  <c:v>947646538.20943403</c:v>
                </c:pt>
                <c:pt idx="11661">
                  <c:v>947646683.63208473</c:v>
                </c:pt>
                <c:pt idx="11662">
                  <c:v>947646829.05474436</c:v>
                </c:pt>
                <c:pt idx="11663">
                  <c:v>947646974.4774195</c:v>
                </c:pt>
                <c:pt idx="11664">
                  <c:v>947647119.90011024</c:v>
                </c:pt>
                <c:pt idx="11665">
                  <c:v>947647265.32281673</c:v>
                </c:pt>
                <c:pt idx="11666">
                  <c:v>947647410.74553859</c:v>
                </c:pt>
                <c:pt idx="11667">
                  <c:v>947647556.16828299</c:v>
                </c:pt>
                <c:pt idx="11668">
                  <c:v>947647701.59102929</c:v>
                </c:pt>
                <c:pt idx="11669">
                  <c:v>947647847.01379812</c:v>
                </c:pt>
                <c:pt idx="11670">
                  <c:v>947647992.43657565</c:v>
                </c:pt>
                <c:pt idx="11671">
                  <c:v>947648137.8593756</c:v>
                </c:pt>
                <c:pt idx="11672">
                  <c:v>947648283.28219104</c:v>
                </c:pt>
                <c:pt idx="11673">
                  <c:v>947648428.7050153</c:v>
                </c:pt>
                <c:pt idx="11674">
                  <c:v>947648574.12785506</c:v>
                </c:pt>
                <c:pt idx="11675">
                  <c:v>947648719.55071056</c:v>
                </c:pt>
                <c:pt idx="11676">
                  <c:v>947648864.97358847</c:v>
                </c:pt>
                <c:pt idx="11677">
                  <c:v>947649010.39646828</c:v>
                </c:pt>
                <c:pt idx="11678">
                  <c:v>947649155.81937051</c:v>
                </c:pt>
                <c:pt idx="11679">
                  <c:v>947649301.24228835</c:v>
                </c:pt>
                <c:pt idx="11680">
                  <c:v>947649446.6652149</c:v>
                </c:pt>
                <c:pt idx="11681">
                  <c:v>947649592.08816385</c:v>
                </c:pt>
                <c:pt idx="11682">
                  <c:v>947649737.51112187</c:v>
                </c:pt>
                <c:pt idx="11683">
                  <c:v>947649882.93410194</c:v>
                </c:pt>
                <c:pt idx="11684">
                  <c:v>947650028.35709095</c:v>
                </c:pt>
                <c:pt idx="11685">
                  <c:v>947650173.78009534</c:v>
                </c:pt>
                <c:pt idx="11686">
                  <c:v>947650319.20311558</c:v>
                </c:pt>
                <c:pt idx="11687">
                  <c:v>947650464.6261512</c:v>
                </c:pt>
                <c:pt idx="11688">
                  <c:v>947650610.04920268</c:v>
                </c:pt>
                <c:pt idx="11689">
                  <c:v>947650755.47226954</c:v>
                </c:pt>
                <c:pt idx="11690">
                  <c:v>947650900.89534533</c:v>
                </c:pt>
                <c:pt idx="11691">
                  <c:v>947651046.3184365</c:v>
                </c:pt>
                <c:pt idx="11692">
                  <c:v>947651191.74155009</c:v>
                </c:pt>
                <c:pt idx="11693">
                  <c:v>947651337.16467273</c:v>
                </c:pt>
                <c:pt idx="11694">
                  <c:v>947651482.58781075</c:v>
                </c:pt>
                <c:pt idx="11695">
                  <c:v>947651628.01096439</c:v>
                </c:pt>
                <c:pt idx="11696">
                  <c:v>947651773.43413377</c:v>
                </c:pt>
                <c:pt idx="11697">
                  <c:v>947651918.8573184</c:v>
                </c:pt>
                <c:pt idx="11698">
                  <c:v>947652064.28052568</c:v>
                </c:pt>
                <c:pt idx="11699">
                  <c:v>947652209.70373487</c:v>
                </c:pt>
                <c:pt idx="11700">
                  <c:v>947652355.12696648</c:v>
                </c:pt>
                <c:pt idx="11701">
                  <c:v>947652500.5502069</c:v>
                </c:pt>
                <c:pt idx="11702">
                  <c:v>947652645.97346282</c:v>
                </c:pt>
                <c:pt idx="11703">
                  <c:v>947652791.39673448</c:v>
                </c:pt>
                <c:pt idx="11704">
                  <c:v>947652936.82002842</c:v>
                </c:pt>
                <c:pt idx="11705">
                  <c:v>947653082.24333107</c:v>
                </c:pt>
                <c:pt idx="11706">
                  <c:v>947653227.66664946</c:v>
                </c:pt>
                <c:pt idx="11707">
                  <c:v>947653373.08998322</c:v>
                </c:pt>
                <c:pt idx="11708">
                  <c:v>947653518.51333284</c:v>
                </c:pt>
                <c:pt idx="11709">
                  <c:v>947653663.93669116</c:v>
                </c:pt>
                <c:pt idx="11710">
                  <c:v>947653809.36007178</c:v>
                </c:pt>
                <c:pt idx="11711">
                  <c:v>947653954.78346133</c:v>
                </c:pt>
                <c:pt idx="11712">
                  <c:v>947654100.20687318</c:v>
                </c:pt>
                <c:pt idx="11713">
                  <c:v>947654245.63029373</c:v>
                </c:pt>
                <c:pt idx="11714">
                  <c:v>947654391.05373013</c:v>
                </c:pt>
                <c:pt idx="11715">
                  <c:v>947654536.47718191</c:v>
                </c:pt>
                <c:pt idx="11716">
                  <c:v>947654681.90064943</c:v>
                </c:pt>
                <c:pt idx="11717">
                  <c:v>947654827.32413244</c:v>
                </c:pt>
                <c:pt idx="11718">
                  <c:v>947654972.74763095</c:v>
                </c:pt>
                <c:pt idx="11719">
                  <c:v>947655118.17113841</c:v>
                </c:pt>
                <c:pt idx="11720">
                  <c:v>947655263.59466815</c:v>
                </c:pt>
                <c:pt idx="11721">
                  <c:v>947655409.01821351</c:v>
                </c:pt>
                <c:pt idx="11722">
                  <c:v>947655554.44176769</c:v>
                </c:pt>
                <c:pt idx="11723">
                  <c:v>947655699.86533749</c:v>
                </c:pt>
                <c:pt idx="11724">
                  <c:v>947655845.28892279</c:v>
                </c:pt>
                <c:pt idx="11725">
                  <c:v>947655990.71252382</c:v>
                </c:pt>
                <c:pt idx="11726">
                  <c:v>947656136.13614023</c:v>
                </c:pt>
                <c:pt idx="11727">
                  <c:v>947656281.55977225</c:v>
                </c:pt>
                <c:pt idx="11728">
                  <c:v>947656426.98342001</c:v>
                </c:pt>
                <c:pt idx="11729">
                  <c:v>947656572.40708327</c:v>
                </c:pt>
                <c:pt idx="11730">
                  <c:v>947656717.83075547</c:v>
                </c:pt>
                <c:pt idx="11731">
                  <c:v>947656863.25444996</c:v>
                </c:pt>
                <c:pt idx="11732">
                  <c:v>947657008.67815316</c:v>
                </c:pt>
                <c:pt idx="11733">
                  <c:v>947657154.10187197</c:v>
                </c:pt>
                <c:pt idx="11734">
                  <c:v>947657299.52561307</c:v>
                </c:pt>
                <c:pt idx="11735">
                  <c:v>947657444.94935644</c:v>
                </c:pt>
                <c:pt idx="11736">
                  <c:v>947657590.37312877</c:v>
                </c:pt>
                <c:pt idx="11737">
                  <c:v>947657735.79690337</c:v>
                </c:pt>
                <c:pt idx="11738">
                  <c:v>947657881.22070003</c:v>
                </c:pt>
                <c:pt idx="11739">
                  <c:v>947658026.64450562</c:v>
                </c:pt>
                <c:pt idx="11740">
                  <c:v>947658172.06833351</c:v>
                </c:pt>
                <c:pt idx="11741">
                  <c:v>947658317.49217713</c:v>
                </c:pt>
                <c:pt idx="11742">
                  <c:v>947658462.91602957</c:v>
                </c:pt>
                <c:pt idx="11743">
                  <c:v>947658608.33989751</c:v>
                </c:pt>
                <c:pt idx="11744">
                  <c:v>947658753.76378107</c:v>
                </c:pt>
                <c:pt idx="11745">
                  <c:v>947658899.1876868</c:v>
                </c:pt>
                <c:pt idx="11746">
                  <c:v>947659044.61159492</c:v>
                </c:pt>
                <c:pt idx="11747">
                  <c:v>947659190.03553188</c:v>
                </c:pt>
                <c:pt idx="11748">
                  <c:v>947659335.45947087</c:v>
                </c:pt>
                <c:pt idx="11749">
                  <c:v>947659480.88343251</c:v>
                </c:pt>
                <c:pt idx="11750">
                  <c:v>947659626.30740273</c:v>
                </c:pt>
                <c:pt idx="11751">
                  <c:v>947659771.73139536</c:v>
                </c:pt>
                <c:pt idx="11752">
                  <c:v>947659917.15539682</c:v>
                </c:pt>
                <c:pt idx="11753">
                  <c:v>947660062.57941389</c:v>
                </c:pt>
                <c:pt idx="11754">
                  <c:v>947660208.00344658</c:v>
                </c:pt>
                <c:pt idx="11755">
                  <c:v>947660353.42749476</c:v>
                </c:pt>
                <c:pt idx="11756">
                  <c:v>947660498.85156524</c:v>
                </c:pt>
                <c:pt idx="11757">
                  <c:v>947660644.27563798</c:v>
                </c:pt>
                <c:pt idx="11758">
                  <c:v>947660789.69973278</c:v>
                </c:pt>
                <c:pt idx="11759">
                  <c:v>947660935.12383676</c:v>
                </c:pt>
                <c:pt idx="11760">
                  <c:v>947661080.54796278</c:v>
                </c:pt>
                <c:pt idx="11761">
                  <c:v>947661225.97209775</c:v>
                </c:pt>
                <c:pt idx="11762">
                  <c:v>947661371.39625502</c:v>
                </c:pt>
                <c:pt idx="11763">
                  <c:v>947661516.8204211</c:v>
                </c:pt>
                <c:pt idx="11764">
                  <c:v>947661662.24460292</c:v>
                </c:pt>
                <c:pt idx="11765">
                  <c:v>947661807.66880035</c:v>
                </c:pt>
                <c:pt idx="11766">
                  <c:v>947661953.09301317</c:v>
                </c:pt>
                <c:pt idx="11767">
                  <c:v>947662098.51724148</c:v>
                </c:pt>
                <c:pt idx="11768">
                  <c:v>947662243.94148552</c:v>
                </c:pt>
                <c:pt idx="11769">
                  <c:v>947662389.36573839</c:v>
                </c:pt>
                <c:pt idx="11770">
                  <c:v>947662534.79001367</c:v>
                </c:pt>
                <c:pt idx="11771">
                  <c:v>947662680.21430469</c:v>
                </c:pt>
                <c:pt idx="11772">
                  <c:v>947662825.63860428</c:v>
                </c:pt>
                <c:pt idx="11773">
                  <c:v>947662971.06291938</c:v>
                </c:pt>
                <c:pt idx="11774">
                  <c:v>947663116.48725021</c:v>
                </c:pt>
                <c:pt idx="11775">
                  <c:v>947663261.91159666</c:v>
                </c:pt>
                <c:pt idx="11776">
                  <c:v>947663407.33595872</c:v>
                </c:pt>
                <c:pt idx="11777">
                  <c:v>947663552.76033628</c:v>
                </c:pt>
                <c:pt idx="11778">
                  <c:v>947663698.18472266</c:v>
                </c:pt>
                <c:pt idx="11779">
                  <c:v>947663843.60913134</c:v>
                </c:pt>
                <c:pt idx="11780">
                  <c:v>947663989.03355563</c:v>
                </c:pt>
                <c:pt idx="11781">
                  <c:v>947664134.45798886</c:v>
                </c:pt>
                <c:pt idx="11782">
                  <c:v>947664279.88243747</c:v>
                </c:pt>
                <c:pt idx="11783">
                  <c:v>947664425.30690193</c:v>
                </c:pt>
                <c:pt idx="11784">
                  <c:v>947664570.73138857</c:v>
                </c:pt>
                <c:pt idx="11785">
                  <c:v>947664716.15588415</c:v>
                </c:pt>
                <c:pt idx="11786">
                  <c:v>947664861.58038831</c:v>
                </c:pt>
                <c:pt idx="11787">
                  <c:v>947665007.004915</c:v>
                </c:pt>
                <c:pt idx="11788">
                  <c:v>947665152.42945719</c:v>
                </c:pt>
                <c:pt idx="11789">
                  <c:v>947665297.8540082</c:v>
                </c:pt>
                <c:pt idx="11790">
                  <c:v>947665443.27858162</c:v>
                </c:pt>
                <c:pt idx="11791">
                  <c:v>947665588.70316398</c:v>
                </c:pt>
                <c:pt idx="11792">
                  <c:v>947665734.12776852</c:v>
                </c:pt>
                <c:pt idx="11793">
                  <c:v>947665879.55238199</c:v>
                </c:pt>
                <c:pt idx="11794">
                  <c:v>947666024.97701097</c:v>
                </c:pt>
                <c:pt idx="11795">
                  <c:v>947666170.40165555</c:v>
                </c:pt>
                <c:pt idx="11796">
                  <c:v>947666315.82631564</c:v>
                </c:pt>
                <c:pt idx="11797">
                  <c:v>947666461.25098467</c:v>
                </c:pt>
                <c:pt idx="11798">
                  <c:v>947666606.67567611</c:v>
                </c:pt>
                <c:pt idx="11799">
                  <c:v>947666752.10038304</c:v>
                </c:pt>
                <c:pt idx="11800">
                  <c:v>947666897.5250988</c:v>
                </c:pt>
                <c:pt idx="11801">
                  <c:v>947667042.94983685</c:v>
                </c:pt>
                <c:pt idx="11802">
                  <c:v>947667188.37458384</c:v>
                </c:pt>
                <c:pt idx="11803">
                  <c:v>947667333.79935288</c:v>
                </c:pt>
                <c:pt idx="11804">
                  <c:v>947667479.22413111</c:v>
                </c:pt>
                <c:pt idx="11805">
                  <c:v>947667624.64892471</c:v>
                </c:pt>
                <c:pt idx="11806">
                  <c:v>947667770.07372725</c:v>
                </c:pt>
                <c:pt idx="11807">
                  <c:v>947667915.4985522</c:v>
                </c:pt>
                <c:pt idx="11808">
                  <c:v>947668060.92339253</c:v>
                </c:pt>
                <c:pt idx="11809">
                  <c:v>947668206.34824193</c:v>
                </c:pt>
                <c:pt idx="11810">
                  <c:v>947668351.77311349</c:v>
                </c:pt>
                <c:pt idx="11811">
                  <c:v>947668497.19799399</c:v>
                </c:pt>
                <c:pt idx="11812">
                  <c:v>947668642.62288988</c:v>
                </c:pt>
                <c:pt idx="11813">
                  <c:v>947668788.04780161</c:v>
                </c:pt>
                <c:pt idx="11814">
                  <c:v>947668933.4727354</c:v>
                </c:pt>
                <c:pt idx="11815">
                  <c:v>947669078.89767826</c:v>
                </c:pt>
                <c:pt idx="11816">
                  <c:v>947669224.3226366</c:v>
                </c:pt>
                <c:pt idx="11817">
                  <c:v>947669369.74760377</c:v>
                </c:pt>
                <c:pt idx="11818">
                  <c:v>947669515.17259336</c:v>
                </c:pt>
                <c:pt idx="11819">
                  <c:v>947669660.59759176</c:v>
                </c:pt>
                <c:pt idx="11820">
                  <c:v>947669806.02261233</c:v>
                </c:pt>
                <c:pt idx="11821">
                  <c:v>947669951.44764197</c:v>
                </c:pt>
                <c:pt idx="11822">
                  <c:v>947670096.87268698</c:v>
                </c:pt>
                <c:pt idx="11823">
                  <c:v>947670242.29775453</c:v>
                </c:pt>
                <c:pt idx="11824">
                  <c:v>947670387.72283065</c:v>
                </c:pt>
                <c:pt idx="11825">
                  <c:v>947670533.14792252</c:v>
                </c:pt>
                <c:pt idx="11826">
                  <c:v>947670678.57302332</c:v>
                </c:pt>
                <c:pt idx="11827">
                  <c:v>947670823.99814641</c:v>
                </c:pt>
                <c:pt idx="11828">
                  <c:v>947670969.42328489</c:v>
                </c:pt>
                <c:pt idx="11829">
                  <c:v>947671114.84843922</c:v>
                </c:pt>
                <c:pt idx="11830">
                  <c:v>947671260.27360213</c:v>
                </c:pt>
                <c:pt idx="11831">
                  <c:v>947671405.69878757</c:v>
                </c:pt>
                <c:pt idx="11832">
                  <c:v>947671551.1239816</c:v>
                </c:pt>
                <c:pt idx="11833">
                  <c:v>947671696.54919147</c:v>
                </c:pt>
                <c:pt idx="11834">
                  <c:v>947671841.97441697</c:v>
                </c:pt>
                <c:pt idx="11835">
                  <c:v>947671987.39965773</c:v>
                </c:pt>
                <c:pt idx="11836">
                  <c:v>947672132.82491446</c:v>
                </c:pt>
                <c:pt idx="11837">
                  <c:v>947672278.25017989</c:v>
                </c:pt>
                <c:pt idx="11838">
                  <c:v>947672423.67546761</c:v>
                </c:pt>
                <c:pt idx="11839">
                  <c:v>947672569.10077083</c:v>
                </c:pt>
                <c:pt idx="11840">
                  <c:v>947672714.52608287</c:v>
                </c:pt>
                <c:pt idx="11841">
                  <c:v>947672859.95141733</c:v>
                </c:pt>
                <c:pt idx="11842">
                  <c:v>947673005.37675393</c:v>
                </c:pt>
                <c:pt idx="11843">
                  <c:v>947673150.80211961</c:v>
                </c:pt>
                <c:pt idx="11844">
                  <c:v>947673296.22749412</c:v>
                </c:pt>
                <c:pt idx="11845">
                  <c:v>947673441.65288413</c:v>
                </c:pt>
                <c:pt idx="11846">
                  <c:v>947673587.07828295</c:v>
                </c:pt>
                <c:pt idx="11847">
                  <c:v>947673732.50371099</c:v>
                </c:pt>
                <c:pt idx="11848">
                  <c:v>947673877.92914104</c:v>
                </c:pt>
                <c:pt idx="11849">
                  <c:v>947674023.3545866</c:v>
                </c:pt>
                <c:pt idx="11850">
                  <c:v>947674168.78005445</c:v>
                </c:pt>
                <c:pt idx="11851">
                  <c:v>947674314.20553148</c:v>
                </c:pt>
                <c:pt idx="11852">
                  <c:v>947674459.63103056</c:v>
                </c:pt>
                <c:pt idx="11853">
                  <c:v>947674605.05653858</c:v>
                </c:pt>
                <c:pt idx="11854">
                  <c:v>947674750.48206198</c:v>
                </c:pt>
                <c:pt idx="11855">
                  <c:v>947674895.90760124</c:v>
                </c:pt>
                <c:pt idx="11856">
                  <c:v>947675041.33314919</c:v>
                </c:pt>
                <c:pt idx="11857">
                  <c:v>947675186.75871944</c:v>
                </c:pt>
                <c:pt idx="11858">
                  <c:v>947675332.18430531</c:v>
                </c:pt>
                <c:pt idx="11859">
                  <c:v>947675477.60990012</c:v>
                </c:pt>
                <c:pt idx="11860">
                  <c:v>947675623.0355171</c:v>
                </c:pt>
                <c:pt idx="11861">
                  <c:v>947675768.46114314</c:v>
                </c:pt>
                <c:pt idx="11862">
                  <c:v>947675913.88678455</c:v>
                </c:pt>
                <c:pt idx="11863">
                  <c:v>947676059.31244171</c:v>
                </c:pt>
                <c:pt idx="11864">
                  <c:v>947676204.73812103</c:v>
                </c:pt>
                <c:pt idx="11865">
                  <c:v>947676350.16380918</c:v>
                </c:pt>
                <c:pt idx="11866">
                  <c:v>947676495.58950639</c:v>
                </c:pt>
                <c:pt idx="11867">
                  <c:v>947676641.01522577</c:v>
                </c:pt>
                <c:pt idx="11868">
                  <c:v>947676786.44096065</c:v>
                </c:pt>
                <c:pt idx="11869">
                  <c:v>947676931.86670458</c:v>
                </c:pt>
                <c:pt idx="11870">
                  <c:v>947677077.29247057</c:v>
                </c:pt>
                <c:pt idx="11871">
                  <c:v>947677222.71824574</c:v>
                </c:pt>
                <c:pt idx="11872">
                  <c:v>947677368.14403617</c:v>
                </c:pt>
                <c:pt idx="11873">
                  <c:v>947677513.56984258</c:v>
                </c:pt>
                <c:pt idx="11874">
                  <c:v>947677658.99566412</c:v>
                </c:pt>
                <c:pt idx="11875">
                  <c:v>947677804.42150152</c:v>
                </c:pt>
                <c:pt idx="11876">
                  <c:v>947677949.84735441</c:v>
                </c:pt>
                <c:pt idx="11877">
                  <c:v>947678095.27322292</c:v>
                </c:pt>
                <c:pt idx="11878">
                  <c:v>947678240.69910038</c:v>
                </c:pt>
                <c:pt idx="11879">
                  <c:v>947678386.12499321</c:v>
                </c:pt>
                <c:pt idx="11880">
                  <c:v>947678531.55090845</c:v>
                </c:pt>
                <c:pt idx="11881">
                  <c:v>947678676.97683263</c:v>
                </c:pt>
                <c:pt idx="11882">
                  <c:v>947678822.40277886</c:v>
                </c:pt>
                <c:pt idx="11883">
                  <c:v>947678967.82873416</c:v>
                </c:pt>
                <c:pt idx="11884">
                  <c:v>947679113.25470495</c:v>
                </c:pt>
                <c:pt idx="11885">
                  <c:v>947679258.68069148</c:v>
                </c:pt>
                <c:pt idx="11886">
                  <c:v>947679404.10668671</c:v>
                </c:pt>
                <c:pt idx="11887">
                  <c:v>947679549.53270423</c:v>
                </c:pt>
                <c:pt idx="11888">
                  <c:v>947679694.95873749</c:v>
                </c:pt>
                <c:pt idx="11889">
                  <c:v>947679840.38477957</c:v>
                </c:pt>
                <c:pt idx="11890">
                  <c:v>947679985.81083715</c:v>
                </c:pt>
                <c:pt idx="11891">
                  <c:v>947680131.23691714</c:v>
                </c:pt>
                <c:pt idx="11892">
                  <c:v>947680276.66300571</c:v>
                </c:pt>
                <c:pt idx="11893">
                  <c:v>947680422.08911026</c:v>
                </c:pt>
                <c:pt idx="11894">
                  <c:v>947680567.51523006</c:v>
                </c:pt>
                <c:pt idx="11895">
                  <c:v>947680712.94136548</c:v>
                </c:pt>
                <c:pt idx="11896">
                  <c:v>947680858.36751676</c:v>
                </c:pt>
                <c:pt idx="11897">
                  <c:v>947681003.79367661</c:v>
                </c:pt>
                <c:pt idx="11898">
                  <c:v>947681149.21985877</c:v>
                </c:pt>
                <c:pt idx="11899">
                  <c:v>947681294.64604986</c:v>
                </c:pt>
                <c:pt idx="11900">
                  <c:v>947681440.07226348</c:v>
                </c:pt>
                <c:pt idx="11901">
                  <c:v>947681585.4984858</c:v>
                </c:pt>
                <c:pt idx="11902">
                  <c:v>947681730.92472363</c:v>
                </c:pt>
                <c:pt idx="11903">
                  <c:v>947681876.35098374</c:v>
                </c:pt>
                <c:pt idx="11904">
                  <c:v>947682021.77725267</c:v>
                </c:pt>
                <c:pt idx="11905">
                  <c:v>947682167.20353055</c:v>
                </c:pt>
                <c:pt idx="11906">
                  <c:v>947682312.62983072</c:v>
                </c:pt>
                <c:pt idx="11907">
                  <c:v>947682458.05614662</c:v>
                </c:pt>
                <c:pt idx="11908">
                  <c:v>947682603.48247123</c:v>
                </c:pt>
                <c:pt idx="11909">
                  <c:v>947682748.90881145</c:v>
                </c:pt>
                <c:pt idx="11910">
                  <c:v>947682894.33517385</c:v>
                </c:pt>
                <c:pt idx="11911">
                  <c:v>947683039.7615453</c:v>
                </c:pt>
                <c:pt idx="11912">
                  <c:v>947683185.18793893</c:v>
                </c:pt>
                <c:pt idx="11913">
                  <c:v>947683330.6143347</c:v>
                </c:pt>
                <c:pt idx="11914">
                  <c:v>947683476.04075956</c:v>
                </c:pt>
                <c:pt idx="11915">
                  <c:v>947683621.46718657</c:v>
                </c:pt>
                <c:pt idx="11916">
                  <c:v>947683766.89363599</c:v>
                </c:pt>
                <c:pt idx="11917">
                  <c:v>947683912.32010078</c:v>
                </c:pt>
                <c:pt idx="11918">
                  <c:v>947684057.7465744</c:v>
                </c:pt>
                <c:pt idx="11919">
                  <c:v>947684203.17307043</c:v>
                </c:pt>
                <c:pt idx="11920">
                  <c:v>947684348.5995754</c:v>
                </c:pt>
                <c:pt idx="11921">
                  <c:v>947684494.02610242</c:v>
                </c:pt>
                <c:pt idx="11922">
                  <c:v>947684639.45263195</c:v>
                </c:pt>
                <c:pt idx="11923">
                  <c:v>947684784.87918341</c:v>
                </c:pt>
                <c:pt idx="11924">
                  <c:v>947684930.3057574</c:v>
                </c:pt>
                <c:pt idx="11925">
                  <c:v>947685075.73233342</c:v>
                </c:pt>
                <c:pt idx="11926">
                  <c:v>947685221.15893185</c:v>
                </c:pt>
                <c:pt idx="11927">
                  <c:v>947685366.5855459</c:v>
                </c:pt>
                <c:pt idx="11928">
                  <c:v>947685512.01216853</c:v>
                </c:pt>
                <c:pt idx="11929">
                  <c:v>947685657.43881381</c:v>
                </c:pt>
                <c:pt idx="11930">
                  <c:v>947685802.86547446</c:v>
                </c:pt>
                <c:pt idx="11931">
                  <c:v>947685948.29214406</c:v>
                </c:pt>
                <c:pt idx="11932">
                  <c:v>947686093.71882915</c:v>
                </c:pt>
                <c:pt idx="11933">
                  <c:v>947686239.14552319</c:v>
                </c:pt>
                <c:pt idx="11934">
                  <c:v>947686384.57223952</c:v>
                </c:pt>
                <c:pt idx="11935">
                  <c:v>947686529.99897134</c:v>
                </c:pt>
                <c:pt idx="11936">
                  <c:v>947686675.4257189</c:v>
                </c:pt>
                <c:pt idx="11937">
                  <c:v>947686820.85248196</c:v>
                </c:pt>
                <c:pt idx="11938">
                  <c:v>947686966.27925384</c:v>
                </c:pt>
                <c:pt idx="11939">
                  <c:v>947687111.70604801</c:v>
                </c:pt>
                <c:pt idx="11940">
                  <c:v>947687257.132851</c:v>
                </c:pt>
                <c:pt idx="11941">
                  <c:v>947687402.55967641</c:v>
                </c:pt>
                <c:pt idx="11942">
                  <c:v>947687547.98651075</c:v>
                </c:pt>
                <c:pt idx="11943">
                  <c:v>947687693.4133606</c:v>
                </c:pt>
                <c:pt idx="11944">
                  <c:v>947687838.84021926</c:v>
                </c:pt>
                <c:pt idx="11945">
                  <c:v>947687984.26709998</c:v>
                </c:pt>
                <c:pt idx="11946">
                  <c:v>947688129.69399679</c:v>
                </c:pt>
                <c:pt idx="11947">
                  <c:v>947688275.12090874</c:v>
                </c:pt>
                <c:pt idx="11948">
                  <c:v>947688420.54783654</c:v>
                </c:pt>
                <c:pt idx="11949">
                  <c:v>947688565.97477305</c:v>
                </c:pt>
                <c:pt idx="11950">
                  <c:v>947688711.40172517</c:v>
                </c:pt>
                <c:pt idx="11951">
                  <c:v>947688856.82869303</c:v>
                </c:pt>
                <c:pt idx="11952">
                  <c:v>947689002.25567627</c:v>
                </c:pt>
                <c:pt idx="11953">
                  <c:v>947689147.68267524</c:v>
                </c:pt>
                <c:pt idx="11954">
                  <c:v>947689293.10968971</c:v>
                </c:pt>
                <c:pt idx="11955">
                  <c:v>947689438.5367198</c:v>
                </c:pt>
                <c:pt idx="11956">
                  <c:v>947689583.9637655</c:v>
                </c:pt>
                <c:pt idx="11957">
                  <c:v>947689729.3908267</c:v>
                </c:pt>
                <c:pt idx="11958">
                  <c:v>947689874.81789672</c:v>
                </c:pt>
                <c:pt idx="11959">
                  <c:v>947690020.24498248</c:v>
                </c:pt>
                <c:pt idx="11960">
                  <c:v>947690165.67209041</c:v>
                </c:pt>
                <c:pt idx="11961">
                  <c:v>947690311.09920716</c:v>
                </c:pt>
                <c:pt idx="11962">
                  <c:v>947690456.52633965</c:v>
                </c:pt>
                <c:pt idx="11963">
                  <c:v>947690601.95348763</c:v>
                </c:pt>
                <c:pt idx="11964">
                  <c:v>947690747.38065803</c:v>
                </c:pt>
                <c:pt idx="11965">
                  <c:v>947690892.80783057</c:v>
                </c:pt>
                <c:pt idx="11966">
                  <c:v>947691038.23501837</c:v>
                </c:pt>
                <c:pt idx="11967">
                  <c:v>947691183.66222882</c:v>
                </c:pt>
                <c:pt idx="11968">
                  <c:v>947691329.08944798</c:v>
                </c:pt>
                <c:pt idx="11969">
                  <c:v>947691474.51668942</c:v>
                </c:pt>
                <c:pt idx="11970">
                  <c:v>947691619.94394648</c:v>
                </c:pt>
                <c:pt idx="11971">
                  <c:v>947691765.37121248</c:v>
                </c:pt>
                <c:pt idx="11972">
                  <c:v>947691910.79849386</c:v>
                </c:pt>
                <c:pt idx="11973">
                  <c:v>947692056.2257911</c:v>
                </c:pt>
                <c:pt idx="11974">
                  <c:v>947692201.65309715</c:v>
                </c:pt>
                <c:pt idx="11975">
                  <c:v>947692347.08043194</c:v>
                </c:pt>
                <c:pt idx="11976">
                  <c:v>947692492.50776911</c:v>
                </c:pt>
                <c:pt idx="11977">
                  <c:v>947692637.93512857</c:v>
                </c:pt>
                <c:pt idx="11978">
                  <c:v>947692783.36249673</c:v>
                </c:pt>
                <c:pt idx="11979">
                  <c:v>947692928.78988731</c:v>
                </c:pt>
                <c:pt idx="11980">
                  <c:v>947693074.21728671</c:v>
                </c:pt>
                <c:pt idx="11981">
                  <c:v>947693219.64470184</c:v>
                </c:pt>
                <c:pt idx="11982">
                  <c:v>947693365.07213259</c:v>
                </c:pt>
                <c:pt idx="11983">
                  <c:v>947693510.49957871</c:v>
                </c:pt>
                <c:pt idx="11984">
                  <c:v>947693655.92704034</c:v>
                </c:pt>
                <c:pt idx="11985">
                  <c:v>947693801.3545177</c:v>
                </c:pt>
                <c:pt idx="11986">
                  <c:v>947693946.78201067</c:v>
                </c:pt>
                <c:pt idx="11987">
                  <c:v>947694092.20951247</c:v>
                </c:pt>
                <c:pt idx="11988">
                  <c:v>947694237.63703644</c:v>
                </c:pt>
                <c:pt idx="11989">
                  <c:v>947694383.06456959</c:v>
                </c:pt>
                <c:pt idx="11990">
                  <c:v>947694528.49212492</c:v>
                </c:pt>
                <c:pt idx="11991">
                  <c:v>947694673.91968215</c:v>
                </c:pt>
                <c:pt idx="11992">
                  <c:v>947694819.34726858</c:v>
                </c:pt>
                <c:pt idx="11993">
                  <c:v>947694964.77485716</c:v>
                </c:pt>
                <c:pt idx="11994">
                  <c:v>947695110.20247483</c:v>
                </c:pt>
                <c:pt idx="11995">
                  <c:v>947695255.63009441</c:v>
                </c:pt>
                <c:pt idx="11996">
                  <c:v>947695401.05773652</c:v>
                </c:pt>
                <c:pt idx="11997">
                  <c:v>947695546.485394</c:v>
                </c:pt>
                <c:pt idx="11998">
                  <c:v>947695691.91306043</c:v>
                </c:pt>
                <c:pt idx="11999">
                  <c:v>947695837.34074938</c:v>
                </c:pt>
                <c:pt idx="12000">
                  <c:v>947695982.76844013</c:v>
                </c:pt>
                <c:pt idx="12001">
                  <c:v>947696128.19616008</c:v>
                </c:pt>
                <c:pt idx="12002">
                  <c:v>947696273.62388885</c:v>
                </c:pt>
                <c:pt idx="12003">
                  <c:v>947696419.05163324</c:v>
                </c:pt>
                <c:pt idx="12004">
                  <c:v>947696564.47939324</c:v>
                </c:pt>
                <c:pt idx="12005">
                  <c:v>947696709.90716875</c:v>
                </c:pt>
                <c:pt idx="12006">
                  <c:v>947696855.33495998</c:v>
                </c:pt>
                <c:pt idx="12007">
                  <c:v>947697000.7627598</c:v>
                </c:pt>
                <c:pt idx="12008">
                  <c:v>947697146.19058228</c:v>
                </c:pt>
                <c:pt idx="12009">
                  <c:v>947697291.61841333</c:v>
                </c:pt>
                <c:pt idx="12010">
                  <c:v>947697437.04626012</c:v>
                </c:pt>
                <c:pt idx="12011">
                  <c:v>947697582.47412241</c:v>
                </c:pt>
                <c:pt idx="12012">
                  <c:v>947697727.90200019</c:v>
                </c:pt>
                <c:pt idx="12013">
                  <c:v>947697873.32989371</c:v>
                </c:pt>
                <c:pt idx="12014">
                  <c:v>947698018.75780261</c:v>
                </c:pt>
                <c:pt idx="12015">
                  <c:v>947698164.18572736</c:v>
                </c:pt>
                <c:pt idx="12016">
                  <c:v>947698309.61366069</c:v>
                </c:pt>
                <c:pt idx="12017">
                  <c:v>947698455.04161656</c:v>
                </c:pt>
                <c:pt idx="12018">
                  <c:v>947698600.46958804</c:v>
                </c:pt>
                <c:pt idx="12019">
                  <c:v>947698745.89756823</c:v>
                </c:pt>
                <c:pt idx="12020">
                  <c:v>947698891.32556403</c:v>
                </c:pt>
                <c:pt idx="12021">
                  <c:v>947699036.75358212</c:v>
                </c:pt>
                <c:pt idx="12022">
                  <c:v>947699182.18160915</c:v>
                </c:pt>
                <c:pt idx="12023">
                  <c:v>947699327.60965157</c:v>
                </c:pt>
                <c:pt idx="12024">
                  <c:v>947699473.03770316</c:v>
                </c:pt>
                <c:pt idx="12025">
                  <c:v>947699618.4657768</c:v>
                </c:pt>
                <c:pt idx="12026">
                  <c:v>947699763.89385939</c:v>
                </c:pt>
                <c:pt idx="12027">
                  <c:v>947699909.32196426</c:v>
                </c:pt>
                <c:pt idx="12028">
                  <c:v>947700054.75008464</c:v>
                </c:pt>
                <c:pt idx="12029">
                  <c:v>947700200.17821407</c:v>
                </c:pt>
                <c:pt idx="12030">
                  <c:v>947700345.606359</c:v>
                </c:pt>
                <c:pt idx="12031">
                  <c:v>947700491.03451943</c:v>
                </c:pt>
                <c:pt idx="12032">
                  <c:v>947700636.46269548</c:v>
                </c:pt>
                <c:pt idx="12033">
                  <c:v>947700781.89088714</c:v>
                </c:pt>
                <c:pt idx="12034">
                  <c:v>947700927.31909442</c:v>
                </c:pt>
                <c:pt idx="12035">
                  <c:v>947701072.74731708</c:v>
                </c:pt>
                <c:pt idx="12036">
                  <c:v>947701218.17554879</c:v>
                </c:pt>
                <c:pt idx="12037">
                  <c:v>947701363.60380292</c:v>
                </c:pt>
                <c:pt idx="12038">
                  <c:v>947701509.03206563</c:v>
                </c:pt>
                <c:pt idx="12039">
                  <c:v>947701654.46035087</c:v>
                </c:pt>
                <c:pt idx="12040">
                  <c:v>947701799.88864481</c:v>
                </c:pt>
                <c:pt idx="12041">
                  <c:v>947701945.31695449</c:v>
                </c:pt>
                <c:pt idx="12042">
                  <c:v>947702090.74527955</c:v>
                </c:pt>
                <c:pt idx="12043">
                  <c:v>947702236.17362022</c:v>
                </c:pt>
                <c:pt idx="12044">
                  <c:v>947702381.60197651</c:v>
                </c:pt>
                <c:pt idx="12045">
                  <c:v>947702527.03034866</c:v>
                </c:pt>
                <c:pt idx="12046">
                  <c:v>947702672.45873594</c:v>
                </c:pt>
                <c:pt idx="12047">
                  <c:v>947702817.88713241</c:v>
                </c:pt>
                <c:pt idx="12048">
                  <c:v>947702963.31555092</c:v>
                </c:pt>
                <c:pt idx="12049">
                  <c:v>947703108.74397182</c:v>
                </c:pt>
                <c:pt idx="12050">
                  <c:v>947703254.17242169</c:v>
                </c:pt>
                <c:pt idx="12051">
                  <c:v>947703399.60088027</c:v>
                </c:pt>
                <c:pt idx="12052">
                  <c:v>947703545.02935457</c:v>
                </c:pt>
                <c:pt idx="12053">
                  <c:v>947703690.45784438</c:v>
                </c:pt>
                <c:pt idx="12054">
                  <c:v>947703835.88634968</c:v>
                </c:pt>
                <c:pt idx="12055">
                  <c:v>947703981.31486416</c:v>
                </c:pt>
                <c:pt idx="12056">
                  <c:v>947704126.74340057</c:v>
                </c:pt>
                <c:pt idx="12057">
                  <c:v>947704272.17195284</c:v>
                </c:pt>
                <c:pt idx="12058">
                  <c:v>947704417.6005137</c:v>
                </c:pt>
                <c:pt idx="12059">
                  <c:v>947704563.0290972</c:v>
                </c:pt>
                <c:pt idx="12060">
                  <c:v>947704708.45768261</c:v>
                </c:pt>
                <c:pt idx="12061">
                  <c:v>947704853.88629711</c:v>
                </c:pt>
                <c:pt idx="12062">
                  <c:v>947704999.31491375</c:v>
                </c:pt>
                <c:pt idx="12063">
                  <c:v>947705144.74355936</c:v>
                </c:pt>
                <c:pt idx="12064">
                  <c:v>947705290.17221391</c:v>
                </c:pt>
                <c:pt idx="12065">
                  <c:v>947705435.60087729</c:v>
                </c:pt>
                <c:pt idx="12066">
                  <c:v>947705581.02956295</c:v>
                </c:pt>
                <c:pt idx="12067">
                  <c:v>947705726.45825756</c:v>
                </c:pt>
                <c:pt idx="12068">
                  <c:v>947705871.88697422</c:v>
                </c:pt>
                <c:pt idx="12069">
                  <c:v>947706017.31570005</c:v>
                </c:pt>
                <c:pt idx="12070">
                  <c:v>947706162.74444127</c:v>
                </c:pt>
                <c:pt idx="12071">
                  <c:v>947706308.1731981</c:v>
                </c:pt>
                <c:pt idx="12072">
                  <c:v>947706453.60197723</c:v>
                </c:pt>
                <c:pt idx="12073">
                  <c:v>947706599.0307585</c:v>
                </c:pt>
                <c:pt idx="12074">
                  <c:v>947706744.4595623</c:v>
                </c:pt>
                <c:pt idx="12075">
                  <c:v>947706889.88838148</c:v>
                </c:pt>
                <c:pt idx="12076">
                  <c:v>947707035.31721616</c:v>
                </c:pt>
                <c:pt idx="12077">
                  <c:v>947707180.74605966</c:v>
                </c:pt>
                <c:pt idx="12078">
                  <c:v>947707326.1749258</c:v>
                </c:pt>
                <c:pt idx="12079">
                  <c:v>947707471.60380054</c:v>
                </c:pt>
                <c:pt idx="12080">
                  <c:v>947707617.03269076</c:v>
                </c:pt>
                <c:pt idx="12081">
                  <c:v>947707762.46159673</c:v>
                </c:pt>
                <c:pt idx="12082">
                  <c:v>947707907.89051819</c:v>
                </c:pt>
                <c:pt idx="12083">
                  <c:v>947708053.31944871</c:v>
                </c:pt>
                <c:pt idx="12084">
                  <c:v>947708198.74840808</c:v>
                </c:pt>
                <c:pt idx="12085">
                  <c:v>947708344.17736959</c:v>
                </c:pt>
                <c:pt idx="12086">
                  <c:v>947708489.60635352</c:v>
                </c:pt>
                <c:pt idx="12087">
                  <c:v>947708635.03534615</c:v>
                </c:pt>
                <c:pt idx="12088">
                  <c:v>947708780.46436131</c:v>
                </c:pt>
                <c:pt idx="12089">
                  <c:v>947708925.89338517</c:v>
                </c:pt>
                <c:pt idx="12090">
                  <c:v>947709071.32242465</c:v>
                </c:pt>
                <c:pt idx="12091">
                  <c:v>947709216.75147963</c:v>
                </c:pt>
                <c:pt idx="12092">
                  <c:v>947709362.18055022</c:v>
                </c:pt>
                <c:pt idx="12093">
                  <c:v>947709507.60963643</c:v>
                </c:pt>
                <c:pt idx="12094">
                  <c:v>947709653.03873825</c:v>
                </c:pt>
                <c:pt idx="12095">
                  <c:v>947709798.46785557</c:v>
                </c:pt>
                <c:pt idx="12096">
                  <c:v>947709943.89698184</c:v>
                </c:pt>
                <c:pt idx="12097">
                  <c:v>947710089.32612371</c:v>
                </c:pt>
                <c:pt idx="12098">
                  <c:v>947710234.75528777</c:v>
                </c:pt>
                <c:pt idx="12099">
                  <c:v>947710380.18446076</c:v>
                </c:pt>
                <c:pt idx="12100">
                  <c:v>947710525.61364937</c:v>
                </c:pt>
                <c:pt idx="12101">
                  <c:v>947710671.04286015</c:v>
                </c:pt>
                <c:pt idx="12102">
                  <c:v>947710816.47207308</c:v>
                </c:pt>
                <c:pt idx="12103">
                  <c:v>947710961.90131533</c:v>
                </c:pt>
                <c:pt idx="12104">
                  <c:v>947711107.33055925</c:v>
                </c:pt>
                <c:pt idx="12105">
                  <c:v>947711252.75982583</c:v>
                </c:pt>
                <c:pt idx="12106">
                  <c:v>947711398.18910122</c:v>
                </c:pt>
                <c:pt idx="12107">
                  <c:v>947711543.61839879</c:v>
                </c:pt>
                <c:pt idx="12108">
                  <c:v>947711689.04770517</c:v>
                </c:pt>
                <c:pt idx="12109">
                  <c:v>947711834.47703409</c:v>
                </c:pt>
                <c:pt idx="12110">
                  <c:v>947711979.90636492</c:v>
                </c:pt>
                <c:pt idx="12111">
                  <c:v>947712125.33571815</c:v>
                </c:pt>
                <c:pt idx="12112">
                  <c:v>947712270.76509368</c:v>
                </c:pt>
                <c:pt idx="12113">
                  <c:v>947712416.19447815</c:v>
                </c:pt>
                <c:pt idx="12114">
                  <c:v>947712561.62387824</c:v>
                </c:pt>
                <c:pt idx="12115">
                  <c:v>947712707.05328691</c:v>
                </c:pt>
                <c:pt idx="12116">
                  <c:v>947712852.48271811</c:v>
                </c:pt>
                <c:pt idx="12117">
                  <c:v>947712997.91215801</c:v>
                </c:pt>
                <c:pt idx="12118">
                  <c:v>947713143.34162045</c:v>
                </c:pt>
                <c:pt idx="12119">
                  <c:v>947713288.77108479</c:v>
                </c:pt>
                <c:pt idx="12120">
                  <c:v>947713434.20057833</c:v>
                </c:pt>
                <c:pt idx="12121">
                  <c:v>947713579.63008058</c:v>
                </c:pt>
                <c:pt idx="12122">
                  <c:v>947713725.05959857</c:v>
                </c:pt>
                <c:pt idx="12123">
                  <c:v>947713870.48913205</c:v>
                </c:pt>
                <c:pt idx="12124">
                  <c:v>947714015.91867423</c:v>
                </c:pt>
                <c:pt idx="12125">
                  <c:v>947714161.34823895</c:v>
                </c:pt>
                <c:pt idx="12126">
                  <c:v>947714306.77781916</c:v>
                </c:pt>
                <c:pt idx="12127">
                  <c:v>947714452.20740819</c:v>
                </c:pt>
                <c:pt idx="12128">
                  <c:v>947714597.63701963</c:v>
                </c:pt>
                <c:pt idx="12129">
                  <c:v>947714743.06663322</c:v>
                </c:pt>
                <c:pt idx="12130">
                  <c:v>947714888.4962759</c:v>
                </c:pt>
                <c:pt idx="12131">
                  <c:v>947715033.92592716</c:v>
                </c:pt>
                <c:pt idx="12132">
                  <c:v>947715179.35559416</c:v>
                </c:pt>
                <c:pt idx="12133">
                  <c:v>947715324.78527677</c:v>
                </c:pt>
                <c:pt idx="12134">
                  <c:v>947715470.21496809</c:v>
                </c:pt>
                <c:pt idx="12135">
                  <c:v>947715615.64468205</c:v>
                </c:pt>
                <c:pt idx="12136">
                  <c:v>947715761.0744046</c:v>
                </c:pt>
                <c:pt idx="12137">
                  <c:v>947715906.50414944</c:v>
                </c:pt>
                <c:pt idx="12138">
                  <c:v>947716051.93390322</c:v>
                </c:pt>
                <c:pt idx="12139">
                  <c:v>947716197.36367249</c:v>
                </c:pt>
                <c:pt idx="12140">
                  <c:v>947716342.79346418</c:v>
                </c:pt>
                <c:pt idx="12141">
                  <c:v>947716488.22326469</c:v>
                </c:pt>
                <c:pt idx="12142">
                  <c:v>947716633.65308082</c:v>
                </c:pt>
                <c:pt idx="12143">
                  <c:v>947716779.08291256</c:v>
                </c:pt>
                <c:pt idx="12144">
                  <c:v>947716924.51275301</c:v>
                </c:pt>
                <c:pt idx="12145">
                  <c:v>947717069.94261587</c:v>
                </c:pt>
                <c:pt idx="12146">
                  <c:v>947717215.37248743</c:v>
                </c:pt>
                <c:pt idx="12147">
                  <c:v>947717360.80238152</c:v>
                </c:pt>
                <c:pt idx="12148">
                  <c:v>947717506.23228443</c:v>
                </c:pt>
                <c:pt idx="12149">
                  <c:v>947717651.66220951</c:v>
                </c:pt>
                <c:pt idx="12150">
                  <c:v>947717797.09214342</c:v>
                </c:pt>
                <c:pt idx="12151">
                  <c:v>947717942.5220865</c:v>
                </c:pt>
                <c:pt idx="12152">
                  <c:v>947718087.95205164</c:v>
                </c:pt>
                <c:pt idx="12153">
                  <c:v>947718233.38203239</c:v>
                </c:pt>
                <c:pt idx="12154">
                  <c:v>947718378.81202877</c:v>
                </c:pt>
                <c:pt idx="12155">
                  <c:v>947718524.24204063</c:v>
                </c:pt>
                <c:pt idx="12156">
                  <c:v>947718669.67206132</c:v>
                </c:pt>
                <c:pt idx="12157">
                  <c:v>947718815.10210466</c:v>
                </c:pt>
                <c:pt idx="12158">
                  <c:v>947718960.53215647</c:v>
                </c:pt>
                <c:pt idx="12159">
                  <c:v>947719105.96222389</c:v>
                </c:pt>
                <c:pt idx="12160">
                  <c:v>947719251.39230704</c:v>
                </c:pt>
                <c:pt idx="12161">
                  <c:v>947719396.82240593</c:v>
                </c:pt>
                <c:pt idx="12162">
                  <c:v>947719542.25251997</c:v>
                </c:pt>
                <c:pt idx="12163">
                  <c:v>947719687.68264985</c:v>
                </c:pt>
                <c:pt idx="12164">
                  <c:v>947719833.11279535</c:v>
                </c:pt>
                <c:pt idx="12165">
                  <c:v>947719978.5429498</c:v>
                </c:pt>
                <c:pt idx="12166">
                  <c:v>947720123.97312629</c:v>
                </c:pt>
                <c:pt idx="12167">
                  <c:v>947720269.40331173</c:v>
                </c:pt>
                <c:pt idx="12168">
                  <c:v>947720414.83351946</c:v>
                </c:pt>
                <c:pt idx="12169">
                  <c:v>947720560.26373601</c:v>
                </c:pt>
                <c:pt idx="12170">
                  <c:v>947720705.69396162</c:v>
                </c:pt>
                <c:pt idx="12171">
                  <c:v>947720851.12421608</c:v>
                </c:pt>
                <c:pt idx="12172">
                  <c:v>947720996.55447948</c:v>
                </c:pt>
                <c:pt idx="12173">
                  <c:v>947721141.9847585</c:v>
                </c:pt>
                <c:pt idx="12174">
                  <c:v>947721287.41504633</c:v>
                </c:pt>
                <c:pt idx="12175">
                  <c:v>947721432.84535635</c:v>
                </c:pt>
                <c:pt idx="12176">
                  <c:v>947721578.27567542</c:v>
                </c:pt>
                <c:pt idx="12177">
                  <c:v>947721723.70601666</c:v>
                </c:pt>
                <c:pt idx="12178">
                  <c:v>947721869.13636672</c:v>
                </c:pt>
                <c:pt idx="12179">
                  <c:v>947722014.56673253</c:v>
                </c:pt>
                <c:pt idx="12180">
                  <c:v>947722159.99711382</c:v>
                </c:pt>
                <c:pt idx="12181">
                  <c:v>947722305.4275105</c:v>
                </c:pt>
                <c:pt idx="12182">
                  <c:v>947722450.85792303</c:v>
                </c:pt>
                <c:pt idx="12183">
                  <c:v>947722596.28835106</c:v>
                </c:pt>
                <c:pt idx="12184">
                  <c:v>947722741.71878803</c:v>
                </c:pt>
                <c:pt idx="12185">
                  <c:v>947722887.14924729</c:v>
                </c:pt>
                <c:pt idx="12186">
                  <c:v>947723032.57971537</c:v>
                </c:pt>
                <c:pt idx="12187">
                  <c:v>947723178.01020575</c:v>
                </c:pt>
                <c:pt idx="12188">
                  <c:v>947723323.44071162</c:v>
                </c:pt>
                <c:pt idx="12189">
                  <c:v>947723468.87122643</c:v>
                </c:pt>
                <c:pt idx="12190">
                  <c:v>947723614.30175686</c:v>
                </c:pt>
                <c:pt idx="12191">
                  <c:v>947723759.7323029</c:v>
                </c:pt>
                <c:pt idx="12192">
                  <c:v>947723905.16286433</c:v>
                </c:pt>
                <c:pt idx="12193">
                  <c:v>947724050.59344149</c:v>
                </c:pt>
                <c:pt idx="12194">
                  <c:v>947724196.02402759</c:v>
                </c:pt>
                <c:pt idx="12195">
                  <c:v>947724341.45463574</c:v>
                </c:pt>
                <c:pt idx="12196">
                  <c:v>947724486.88525295</c:v>
                </c:pt>
                <c:pt idx="12197">
                  <c:v>947724632.31588566</c:v>
                </c:pt>
                <c:pt idx="12198">
                  <c:v>947724777.74654078</c:v>
                </c:pt>
                <c:pt idx="12199">
                  <c:v>947724923.17720449</c:v>
                </c:pt>
                <c:pt idx="12200">
                  <c:v>947725068.60788417</c:v>
                </c:pt>
                <c:pt idx="12201">
                  <c:v>947725214.03857911</c:v>
                </c:pt>
                <c:pt idx="12202">
                  <c:v>947725359.46928978</c:v>
                </c:pt>
                <c:pt idx="12203">
                  <c:v>947725504.90000927</c:v>
                </c:pt>
                <c:pt idx="12204">
                  <c:v>947725650.33075118</c:v>
                </c:pt>
                <c:pt idx="12205">
                  <c:v>947725795.76150846</c:v>
                </c:pt>
                <c:pt idx="12206">
                  <c:v>947725941.19228137</c:v>
                </c:pt>
                <c:pt idx="12207">
                  <c:v>947726086.62305665</c:v>
                </c:pt>
                <c:pt idx="12208">
                  <c:v>947726232.05386078</c:v>
                </c:pt>
                <c:pt idx="12209">
                  <c:v>947726377.48467362</c:v>
                </c:pt>
                <c:pt idx="12210">
                  <c:v>947726522.91550231</c:v>
                </c:pt>
                <c:pt idx="12211">
                  <c:v>947726668.34634638</c:v>
                </c:pt>
                <c:pt idx="12212">
                  <c:v>947726813.7772063</c:v>
                </c:pt>
                <c:pt idx="12213">
                  <c:v>947726959.20808136</c:v>
                </c:pt>
                <c:pt idx="12214">
                  <c:v>947727104.6389724</c:v>
                </c:pt>
                <c:pt idx="12215">
                  <c:v>947727250.06987214</c:v>
                </c:pt>
                <c:pt idx="12216">
                  <c:v>947727395.5007875</c:v>
                </c:pt>
                <c:pt idx="12217">
                  <c:v>947727540.93172514</c:v>
                </c:pt>
                <c:pt idx="12218">
                  <c:v>947727686.36267173</c:v>
                </c:pt>
                <c:pt idx="12219">
                  <c:v>947727831.79364049</c:v>
                </c:pt>
                <c:pt idx="12220">
                  <c:v>947727977.2246114</c:v>
                </c:pt>
                <c:pt idx="12221">
                  <c:v>947728122.65560472</c:v>
                </c:pt>
                <c:pt idx="12222">
                  <c:v>947728268.08661354</c:v>
                </c:pt>
                <c:pt idx="12223">
                  <c:v>947728413.51763785</c:v>
                </c:pt>
                <c:pt idx="12224">
                  <c:v>947728558.9486779</c:v>
                </c:pt>
                <c:pt idx="12225">
                  <c:v>947728704.37972677</c:v>
                </c:pt>
                <c:pt idx="12226">
                  <c:v>947728849.81079781</c:v>
                </c:pt>
                <c:pt idx="12227">
                  <c:v>947728995.24187791</c:v>
                </c:pt>
                <c:pt idx="12228">
                  <c:v>947729140.67297351</c:v>
                </c:pt>
                <c:pt idx="12229">
                  <c:v>947729286.10408461</c:v>
                </c:pt>
                <c:pt idx="12230">
                  <c:v>947729431.53521144</c:v>
                </c:pt>
                <c:pt idx="12231">
                  <c:v>947729576.96635389</c:v>
                </c:pt>
                <c:pt idx="12232">
                  <c:v>947729722.39751172</c:v>
                </c:pt>
                <c:pt idx="12233">
                  <c:v>947729867.82868516</c:v>
                </c:pt>
                <c:pt idx="12234">
                  <c:v>947730013.25987446</c:v>
                </c:pt>
                <c:pt idx="12235">
                  <c:v>947730158.69107223</c:v>
                </c:pt>
                <c:pt idx="12236">
                  <c:v>947730304.12228584</c:v>
                </c:pt>
                <c:pt idx="12237">
                  <c:v>947730449.55352151</c:v>
                </c:pt>
                <c:pt idx="12238">
                  <c:v>947730594.98476636</c:v>
                </c:pt>
                <c:pt idx="12239">
                  <c:v>947730740.41602659</c:v>
                </c:pt>
                <c:pt idx="12240">
                  <c:v>947730885.84730923</c:v>
                </c:pt>
                <c:pt idx="12241">
                  <c:v>947731031.2785939</c:v>
                </c:pt>
                <c:pt idx="12242">
                  <c:v>947731176.70990086</c:v>
                </c:pt>
                <c:pt idx="12243">
                  <c:v>947731322.14122355</c:v>
                </c:pt>
                <c:pt idx="12244">
                  <c:v>947731467.57255483</c:v>
                </c:pt>
                <c:pt idx="12245">
                  <c:v>947731613.00390875</c:v>
                </c:pt>
                <c:pt idx="12246">
                  <c:v>947731758.43527138</c:v>
                </c:pt>
                <c:pt idx="12247">
                  <c:v>947731903.86665618</c:v>
                </c:pt>
                <c:pt idx="12248">
                  <c:v>947732049.29804337</c:v>
                </c:pt>
                <c:pt idx="12249">
                  <c:v>947732194.7294594</c:v>
                </c:pt>
                <c:pt idx="12250">
                  <c:v>947732340.16088438</c:v>
                </c:pt>
                <c:pt idx="12251">
                  <c:v>947732485.59232485</c:v>
                </c:pt>
                <c:pt idx="12252">
                  <c:v>947732631.02378106</c:v>
                </c:pt>
                <c:pt idx="12253">
                  <c:v>947732776.45525265</c:v>
                </c:pt>
                <c:pt idx="12254">
                  <c:v>947732921.88673317</c:v>
                </c:pt>
                <c:pt idx="12255">
                  <c:v>947733067.31823611</c:v>
                </c:pt>
                <c:pt idx="12256">
                  <c:v>947733212.74974787</c:v>
                </c:pt>
                <c:pt idx="12257">
                  <c:v>947733358.18127513</c:v>
                </c:pt>
                <c:pt idx="12258">
                  <c:v>947733503.612818</c:v>
                </c:pt>
                <c:pt idx="12259">
                  <c:v>947733649.04438305</c:v>
                </c:pt>
                <c:pt idx="12260">
                  <c:v>947733794.47595727</c:v>
                </c:pt>
                <c:pt idx="12261">
                  <c:v>947733939.90754008</c:v>
                </c:pt>
                <c:pt idx="12262">
                  <c:v>947734085.33914542</c:v>
                </c:pt>
                <c:pt idx="12263">
                  <c:v>947734230.77076602</c:v>
                </c:pt>
                <c:pt idx="12264">
                  <c:v>947734376.2023958</c:v>
                </c:pt>
                <c:pt idx="12265">
                  <c:v>947734521.63404763</c:v>
                </c:pt>
                <c:pt idx="12266">
                  <c:v>947734667.06570852</c:v>
                </c:pt>
                <c:pt idx="12267">
                  <c:v>947734812.49739158</c:v>
                </c:pt>
                <c:pt idx="12268">
                  <c:v>947734957.92909038</c:v>
                </c:pt>
                <c:pt idx="12269">
                  <c:v>947735103.36079109</c:v>
                </c:pt>
                <c:pt idx="12270">
                  <c:v>947735248.7925142</c:v>
                </c:pt>
                <c:pt idx="12271">
                  <c:v>947735394.22425294</c:v>
                </c:pt>
                <c:pt idx="12272">
                  <c:v>947735539.65600717</c:v>
                </c:pt>
                <c:pt idx="12273">
                  <c:v>947735685.08777046</c:v>
                </c:pt>
                <c:pt idx="12274">
                  <c:v>947735830.51955593</c:v>
                </c:pt>
                <c:pt idx="12275">
                  <c:v>947735975.95135701</c:v>
                </c:pt>
                <c:pt idx="12276">
                  <c:v>947736121.38316691</c:v>
                </c:pt>
                <c:pt idx="12277">
                  <c:v>947736266.8149991</c:v>
                </c:pt>
                <c:pt idx="12278">
                  <c:v>947736412.24684</c:v>
                </c:pt>
                <c:pt idx="12279">
                  <c:v>947736557.67869687</c:v>
                </c:pt>
                <c:pt idx="12280">
                  <c:v>947736703.110569</c:v>
                </c:pt>
                <c:pt idx="12281">
                  <c:v>947736848.54245675</c:v>
                </c:pt>
                <c:pt idx="12282">
                  <c:v>947736993.97436023</c:v>
                </c:pt>
                <c:pt idx="12283">
                  <c:v>947737139.40627241</c:v>
                </c:pt>
                <c:pt idx="12284">
                  <c:v>947737284.83820701</c:v>
                </c:pt>
                <c:pt idx="12285">
                  <c:v>947737430.2701503</c:v>
                </c:pt>
                <c:pt idx="12286">
                  <c:v>947737575.70211601</c:v>
                </c:pt>
                <c:pt idx="12287">
                  <c:v>947737721.13409066</c:v>
                </c:pt>
                <c:pt idx="12288">
                  <c:v>947737866.56608093</c:v>
                </c:pt>
                <c:pt idx="12289">
                  <c:v>947738011.99808657</c:v>
                </c:pt>
                <c:pt idx="12290">
                  <c:v>947738157.43010783</c:v>
                </c:pt>
                <c:pt idx="12291">
                  <c:v>947738302.86214483</c:v>
                </c:pt>
                <c:pt idx="12292">
                  <c:v>947738448.29419732</c:v>
                </c:pt>
                <c:pt idx="12293">
                  <c:v>947738593.72626531</c:v>
                </c:pt>
                <c:pt idx="12294">
                  <c:v>947738739.15834212</c:v>
                </c:pt>
                <c:pt idx="12295">
                  <c:v>947738884.59044158</c:v>
                </c:pt>
                <c:pt idx="12296">
                  <c:v>947739030.02254963</c:v>
                </c:pt>
                <c:pt idx="12297">
                  <c:v>947739175.45467317</c:v>
                </c:pt>
                <c:pt idx="12298">
                  <c:v>947739320.88681924</c:v>
                </c:pt>
                <c:pt idx="12299">
                  <c:v>947739466.31897402</c:v>
                </c:pt>
                <c:pt idx="12300">
                  <c:v>947739611.75113773</c:v>
                </c:pt>
                <c:pt idx="12301">
                  <c:v>947739757.18332362</c:v>
                </c:pt>
                <c:pt idx="12302">
                  <c:v>947739902.61552536</c:v>
                </c:pt>
                <c:pt idx="12303">
                  <c:v>947740048.04774249</c:v>
                </c:pt>
                <c:pt idx="12304">
                  <c:v>947740193.47996843</c:v>
                </c:pt>
                <c:pt idx="12305">
                  <c:v>947740338.91221678</c:v>
                </c:pt>
                <c:pt idx="12306">
                  <c:v>947740484.34447396</c:v>
                </c:pt>
                <c:pt idx="12307">
                  <c:v>947740629.77674675</c:v>
                </c:pt>
                <c:pt idx="12308">
                  <c:v>947740775.20904183</c:v>
                </c:pt>
                <c:pt idx="12309">
                  <c:v>947740920.64133894</c:v>
                </c:pt>
                <c:pt idx="12310">
                  <c:v>947741066.07365847</c:v>
                </c:pt>
                <c:pt idx="12311">
                  <c:v>947741211.50600016</c:v>
                </c:pt>
                <c:pt idx="12312">
                  <c:v>947741356.93835092</c:v>
                </c:pt>
                <c:pt idx="12313">
                  <c:v>947741502.37071061</c:v>
                </c:pt>
                <c:pt idx="12314">
                  <c:v>947741647.80308557</c:v>
                </c:pt>
                <c:pt idx="12315">
                  <c:v>947741793.23548293</c:v>
                </c:pt>
                <c:pt idx="12316">
                  <c:v>947741938.66788924</c:v>
                </c:pt>
                <c:pt idx="12317">
                  <c:v>947742084.10031784</c:v>
                </c:pt>
                <c:pt idx="12318">
                  <c:v>947742229.53275526</c:v>
                </c:pt>
                <c:pt idx="12319">
                  <c:v>947742374.9652015</c:v>
                </c:pt>
                <c:pt idx="12320">
                  <c:v>947742520.39767694</c:v>
                </c:pt>
                <c:pt idx="12321">
                  <c:v>947742665.83016109</c:v>
                </c:pt>
                <c:pt idx="12322">
                  <c:v>947742811.26265419</c:v>
                </c:pt>
                <c:pt idx="12323">
                  <c:v>947742956.69516945</c:v>
                </c:pt>
                <c:pt idx="12324">
                  <c:v>947743102.12769365</c:v>
                </c:pt>
                <c:pt idx="12325">
                  <c:v>947743247.56024027</c:v>
                </c:pt>
                <c:pt idx="12326">
                  <c:v>947743392.99280226</c:v>
                </c:pt>
                <c:pt idx="12327">
                  <c:v>947743538.4253732</c:v>
                </c:pt>
                <c:pt idx="12328">
                  <c:v>947743683.85795987</c:v>
                </c:pt>
                <c:pt idx="12329">
                  <c:v>947743829.29055512</c:v>
                </c:pt>
                <c:pt idx="12330">
                  <c:v>947743974.72317958</c:v>
                </c:pt>
                <c:pt idx="12331">
                  <c:v>947744120.15580606</c:v>
                </c:pt>
                <c:pt idx="12332">
                  <c:v>947744265.58845484</c:v>
                </c:pt>
                <c:pt idx="12333">
                  <c:v>947744411.02111936</c:v>
                </c:pt>
                <c:pt idx="12334">
                  <c:v>947744556.45379937</c:v>
                </c:pt>
                <c:pt idx="12335">
                  <c:v>947744701.88648832</c:v>
                </c:pt>
                <c:pt idx="12336">
                  <c:v>947744847.31919265</c:v>
                </c:pt>
                <c:pt idx="12337">
                  <c:v>947744992.75191283</c:v>
                </c:pt>
                <c:pt idx="12338">
                  <c:v>947745138.18464839</c:v>
                </c:pt>
                <c:pt idx="12339">
                  <c:v>947745283.61740637</c:v>
                </c:pt>
                <c:pt idx="12340">
                  <c:v>947745429.05017316</c:v>
                </c:pt>
                <c:pt idx="12341">
                  <c:v>947745574.48294878</c:v>
                </c:pt>
                <c:pt idx="12342">
                  <c:v>947745719.91574657</c:v>
                </c:pt>
                <c:pt idx="12343">
                  <c:v>947745865.34856009</c:v>
                </c:pt>
                <c:pt idx="12344">
                  <c:v>947746010.78138244</c:v>
                </c:pt>
                <c:pt idx="12345">
                  <c:v>947746156.2142272</c:v>
                </c:pt>
                <c:pt idx="12346">
                  <c:v>947746301.64708078</c:v>
                </c:pt>
                <c:pt idx="12347">
                  <c:v>947746447.07994986</c:v>
                </c:pt>
                <c:pt idx="12348">
                  <c:v>947746592.51283467</c:v>
                </c:pt>
                <c:pt idx="12349">
                  <c:v>947746737.94573498</c:v>
                </c:pt>
                <c:pt idx="12350">
                  <c:v>947746883.37865758</c:v>
                </c:pt>
                <c:pt idx="12351">
                  <c:v>947747028.81158245</c:v>
                </c:pt>
                <c:pt idx="12352">
                  <c:v>947747174.24452937</c:v>
                </c:pt>
                <c:pt idx="12353">
                  <c:v>947747319.6774919</c:v>
                </c:pt>
                <c:pt idx="12354">
                  <c:v>947747465.11046338</c:v>
                </c:pt>
                <c:pt idx="12355">
                  <c:v>947747610.54345047</c:v>
                </c:pt>
                <c:pt idx="12356">
                  <c:v>947747755.97645986</c:v>
                </c:pt>
                <c:pt idx="12357">
                  <c:v>947747901.40947819</c:v>
                </c:pt>
                <c:pt idx="12358">
                  <c:v>947748046.84251189</c:v>
                </c:pt>
                <c:pt idx="12359">
                  <c:v>947748192.27556133</c:v>
                </c:pt>
                <c:pt idx="12360">
                  <c:v>947748337.70862639</c:v>
                </c:pt>
                <c:pt idx="12361">
                  <c:v>947748483.14170682</c:v>
                </c:pt>
                <c:pt idx="12362">
                  <c:v>947748628.57480299</c:v>
                </c:pt>
                <c:pt idx="12363">
                  <c:v>947748774.00790799</c:v>
                </c:pt>
                <c:pt idx="12364">
                  <c:v>947748919.44103515</c:v>
                </c:pt>
                <c:pt idx="12365">
                  <c:v>947749064.87417138</c:v>
                </c:pt>
                <c:pt idx="12366">
                  <c:v>947749210.30732977</c:v>
                </c:pt>
                <c:pt idx="12367">
                  <c:v>947749355.74049711</c:v>
                </c:pt>
                <c:pt idx="12368">
                  <c:v>947749501.17367995</c:v>
                </c:pt>
                <c:pt idx="12369">
                  <c:v>947749646.6068784</c:v>
                </c:pt>
                <c:pt idx="12370">
                  <c:v>947749792.04009259</c:v>
                </c:pt>
                <c:pt idx="12371">
                  <c:v>947749937.47331536</c:v>
                </c:pt>
                <c:pt idx="12372">
                  <c:v>947750082.90656078</c:v>
                </c:pt>
                <c:pt idx="12373">
                  <c:v>947750228.33981478</c:v>
                </c:pt>
                <c:pt idx="12374">
                  <c:v>947750373.77309799</c:v>
                </c:pt>
                <c:pt idx="12375">
                  <c:v>947750519.20637631</c:v>
                </c:pt>
                <c:pt idx="12376">
                  <c:v>947750664.63968396</c:v>
                </c:pt>
                <c:pt idx="12377">
                  <c:v>947750810.07300031</c:v>
                </c:pt>
                <c:pt idx="12378">
                  <c:v>947750955.50633252</c:v>
                </c:pt>
                <c:pt idx="12379">
                  <c:v>947751100.93967986</c:v>
                </c:pt>
                <c:pt idx="12380">
                  <c:v>947751246.3730433</c:v>
                </c:pt>
                <c:pt idx="12381">
                  <c:v>947751391.80642188</c:v>
                </c:pt>
                <c:pt idx="12382">
                  <c:v>947751537.23981619</c:v>
                </c:pt>
                <c:pt idx="12383">
                  <c:v>947751682.67321944</c:v>
                </c:pt>
                <c:pt idx="12384">
                  <c:v>947751828.10664499</c:v>
                </c:pt>
                <c:pt idx="12385">
                  <c:v>947751973.54007912</c:v>
                </c:pt>
                <c:pt idx="12386">
                  <c:v>947752118.9735359</c:v>
                </c:pt>
                <c:pt idx="12387">
                  <c:v>947752264.40700126</c:v>
                </c:pt>
                <c:pt idx="12388">
                  <c:v>947752409.84048247</c:v>
                </c:pt>
                <c:pt idx="12389">
                  <c:v>947752555.27397907</c:v>
                </c:pt>
                <c:pt idx="12390">
                  <c:v>947752700.7074914</c:v>
                </c:pt>
                <c:pt idx="12391">
                  <c:v>947752846.14101255</c:v>
                </c:pt>
                <c:pt idx="12392">
                  <c:v>947752991.57455587</c:v>
                </c:pt>
                <c:pt idx="12393">
                  <c:v>947753137.00811481</c:v>
                </c:pt>
                <c:pt idx="12394">
                  <c:v>947753282.4416827</c:v>
                </c:pt>
                <c:pt idx="12395">
                  <c:v>947753427.87526608</c:v>
                </c:pt>
                <c:pt idx="12396">
                  <c:v>947753573.30886519</c:v>
                </c:pt>
                <c:pt idx="12397">
                  <c:v>947753718.74248648</c:v>
                </c:pt>
                <c:pt idx="12398">
                  <c:v>947753864.1761167</c:v>
                </c:pt>
                <c:pt idx="12399">
                  <c:v>947754009.60976231</c:v>
                </c:pt>
                <c:pt idx="12400">
                  <c:v>947754155.04342389</c:v>
                </c:pt>
                <c:pt idx="12401">
                  <c:v>947754300.47710061</c:v>
                </c:pt>
                <c:pt idx="12402">
                  <c:v>947754445.91078651</c:v>
                </c:pt>
                <c:pt idx="12403">
                  <c:v>947754591.34449446</c:v>
                </c:pt>
                <c:pt idx="12404">
                  <c:v>947754736.77821159</c:v>
                </c:pt>
                <c:pt idx="12405">
                  <c:v>947754882.21195078</c:v>
                </c:pt>
                <c:pt idx="12406">
                  <c:v>947755027.64569879</c:v>
                </c:pt>
                <c:pt idx="12407">
                  <c:v>947755173.07946265</c:v>
                </c:pt>
                <c:pt idx="12408">
                  <c:v>947755318.51324165</c:v>
                </c:pt>
                <c:pt idx="12409">
                  <c:v>947755463.94703662</c:v>
                </c:pt>
                <c:pt idx="12410">
                  <c:v>947755609.3808471</c:v>
                </c:pt>
                <c:pt idx="12411">
                  <c:v>947755754.81467319</c:v>
                </c:pt>
                <c:pt idx="12412">
                  <c:v>947755900.24851465</c:v>
                </c:pt>
                <c:pt idx="12413">
                  <c:v>947756045.68236518</c:v>
                </c:pt>
                <c:pt idx="12414">
                  <c:v>947756191.11623788</c:v>
                </c:pt>
                <c:pt idx="12415">
                  <c:v>947756336.55011964</c:v>
                </c:pt>
                <c:pt idx="12416">
                  <c:v>947756481.98401666</c:v>
                </c:pt>
                <c:pt idx="12417">
                  <c:v>947756627.41792941</c:v>
                </c:pt>
                <c:pt idx="12418">
                  <c:v>947756772.8518579</c:v>
                </c:pt>
                <c:pt idx="12419">
                  <c:v>947756918.28580177</c:v>
                </c:pt>
                <c:pt idx="12420">
                  <c:v>947757063.71976125</c:v>
                </c:pt>
                <c:pt idx="12421">
                  <c:v>947757209.15373647</c:v>
                </c:pt>
                <c:pt idx="12422">
                  <c:v>947757354.58772707</c:v>
                </c:pt>
                <c:pt idx="12423">
                  <c:v>947757500.02172661</c:v>
                </c:pt>
                <c:pt idx="12424">
                  <c:v>947757645.45574188</c:v>
                </c:pt>
                <c:pt idx="12425">
                  <c:v>947757790.88977921</c:v>
                </c:pt>
                <c:pt idx="12426">
                  <c:v>947757936.32382548</c:v>
                </c:pt>
                <c:pt idx="12427">
                  <c:v>947758081.75788736</c:v>
                </c:pt>
                <c:pt idx="12428">
                  <c:v>947758227.19196486</c:v>
                </c:pt>
                <c:pt idx="12429">
                  <c:v>947758372.62605798</c:v>
                </c:pt>
                <c:pt idx="12430">
                  <c:v>947758518.06016648</c:v>
                </c:pt>
                <c:pt idx="12431">
                  <c:v>947758663.49429083</c:v>
                </c:pt>
                <c:pt idx="12432">
                  <c:v>947758808.92843044</c:v>
                </c:pt>
                <c:pt idx="12433">
                  <c:v>947758954.36257911</c:v>
                </c:pt>
                <c:pt idx="12434">
                  <c:v>7634810285.2567749</c:v>
                </c:pt>
                <c:pt idx="12435">
                  <c:v>7634811456.8228102</c:v>
                </c:pt>
                <c:pt idx="12436">
                  <c:v>7634812628.3889713</c:v>
                </c:pt>
                <c:pt idx="12437">
                  <c:v>7634813799.9553127</c:v>
                </c:pt>
                <c:pt idx="12438">
                  <c:v>7634814971.5216722</c:v>
                </c:pt>
                <c:pt idx="12439">
                  <c:v>7634816143.0882101</c:v>
                </c:pt>
                <c:pt idx="12440">
                  <c:v>7634817314.6548738</c:v>
                </c:pt>
                <c:pt idx="12441">
                  <c:v>7634818486.2216635</c:v>
                </c:pt>
                <c:pt idx="12442">
                  <c:v>7634819657.7885246</c:v>
                </c:pt>
                <c:pt idx="12443">
                  <c:v>7634820829.3555651</c:v>
                </c:pt>
                <c:pt idx="12444">
                  <c:v>7634822000.922677</c:v>
                </c:pt>
                <c:pt idx="12445">
                  <c:v>7634823172.4899673</c:v>
                </c:pt>
                <c:pt idx="12446">
                  <c:v>7634824344.0573311</c:v>
                </c:pt>
                <c:pt idx="12447">
                  <c:v>7634825515.6248198</c:v>
                </c:pt>
                <c:pt idx="12448">
                  <c:v>7634826687.1924314</c:v>
                </c:pt>
                <c:pt idx="12449">
                  <c:v>7634827858.7601709</c:v>
                </c:pt>
                <c:pt idx="12450">
                  <c:v>7634829030.3280363</c:v>
                </c:pt>
                <c:pt idx="12451">
                  <c:v>7634830201.8959723</c:v>
                </c:pt>
                <c:pt idx="12452">
                  <c:v>7634831373.4640884</c:v>
                </c:pt>
                <c:pt idx="12453">
                  <c:v>7634832545.0323296</c:v>
                </c:pt>
                <c:pt idx="12454">
                  <c:v>7634833716.6006422</c:v>
                </c:pt>
                <c:pt idx="12455">
                  <c:v>7634834888.1690807</c:v>
                </c:pt>
                <c:pt idx="12456">
                  <c:v>7634836059.7376451</c:v>
                </c:pt>
                <c:pt idx="12457">
                  <c:v>7634837231.3063879</c:v>
                </c:pt>
                <c:pt idx="12458">
                  <c:v>7634838402.8751478</c:v>
                </c:pt>
                <c:pt idx="12459">
                  <c:v>7634839574.4440889</c:v>
                </c:pt>
                <c:pt idx="12460">
                  <c:v>7634840746.0132093</c:v>
                </c:pt>
                <c:pt idx="12461">
                  <c:v>7634841917.5823469</c:v>
                </c:pt>
                <c:pt idx="12462">
                  <c:v>7634843089.1516628</c:v>
                </c:pt>
                <c:pt idx="12463">
                  <c:v>7634844260.7210522</c:v>
                </c:pt>
                <c:pt idx="12464">
                  <c:v>7634845432.2906189</c:v>
                </c:pt>
                <c:pt idx="12465">
                  <c:v>7634846603.8602591</c:v>
                </c:pt>
                <c:pt idx="12466">
                  <c:v>7634847775.4300785</c:v>
                </c:pt>
                <c:pt idx="12467">
                  <c:v>7634848946.9999676</c:v>
                </c:pt>
                <c:pt idx="12468">
                  <c:v>7634850118.5699835</c:v>
                </c:pt>
                <c:pt idx="12469">
                  <c:v>7634851290.1400709</c:v>
                </c:pt>
                <c:pt idx="12470">
                  <c:v>7634852461.7103376</c:v>
                </c:pt>
                <c:pt idx="12471">
                  <c:v>7634853633.2807293</c:v>
                </c:pt>
                <c:pt idx="12472">
                  <c:v>7634854804.8512487</c:v>
                </c:pt>
                <c:pt idx="12473">
                  <c:v>7634855976.4218378</c:v>
                </c:pt>
                <c:pt idx="12474">
                  <c:v>7634857147.9925518</c:v>
                </c:pt>
                <c:pt idx="12475">
                  <c:v>7634858319.563447</c:v>
                </c:pt>
                <c:pt idx="12476">
                  <c:v>7634859491.1344128</c:v>
                </c:pt>
                <c:pt idx="12477">
                  <c:v>7634860662.7055035</c:v>
                </c:pt>
                <c:pt idx="12478">
                  <c:v>7634861834.27672</c:v>
                </c:pt>
                <c:pt idx="12479">
                  <c:v>7634863005.8480625</c:v>
                </c:pt>
                <c:pt idx="12480">
                  <c:v>7634864177.4194775</c:v>
                </c:pt>
                <c:pt idx="12481">
                  <c:v>7634865348.9910698</c:v>
                </c:pt>
                <c:pt idx="12482">
                  <c:v>7634866520.562789</c:v>
                </c:pt>
                <c:pt idx="12483">
                  <c:v>7634867692.1345797</c:v>
                </c:pt>
                <c:pt idx="12484">
                  <c:v>7634868863.7065496</c:v>
                </c:pt>
                <c:pt idx="12485">
                  <c:v>7634870035.2785912</c:v>
                </c:pt>
                <c:pt idx="12486">
                  <c:v>7634871206.850812</c:v>
                </c:pt>
                <c:pt idx="12487">
                  <c:v>7634872378.4231043</c:v>
                </c:pt>
                <c:pt idx="12488">
                  <c:v>7634873549.9954681</c:v>
                </c:pt>
                <c:pt idx="12489">
                  <c:v>7634874721.5680122</c:v>
                </c:pt>
                <c:pt idx="12490">
                  <c:v>7634875893.1406813</c:v>
                </c:pt>
                <c:pt idx="12491">
                  <c:v>7634877064.7134752</c:v>
                </c:pt>
                <c:pt idx="12492">
                  <c:v>7634878236.2863417</c:v>
                </c:pt>
                <c:pt idx="12493">
                  <c:v>7634879407.8593864</c:v>
                </c:pt>
                <c:pt idx="12494">
                  <c:v>7634880579.4325037</c:v>
                </c:pt>
                <c:pt idx="12495">
                  <c:v>7634881751.0057468</c:v>
                </c:pt>
                <c:pt idx="12496">
                  <c:v>7634882922.5791683</c:v>
                </c:pt>
                <c:pt idx="12497">
                  <c:v>7634884094.1526079</c:v>
                </c:pt>
                <c:pt idx="12498">
                  <c:v>7634885265.7262812</c:v>
                </c:pt>
                <c:pt idx="12499">
                  <c:v>7634886437.300025</c:v>
                </c:pt>
                <c:pt idx="12500">
                  <c:v>7634887608.8738956</c:v>
                </c:pt>
                <c:pt idx="12501">
                  <c:v>7634888780.4478359</c:v>
                </c:pt>
                <c:pt idx="12502">
                  <c:v>7634889952.0219564</c:v>
                </c:pt>
                <c:pt idx="12503">
                  <c:v>7634891123.5961504</c:v>
                </c:pt>
                <c:pt idx="12504">
                  <c:v>7634892295.1705217</c:v>
                </c:pt>
                <c:pt idx="12505">
                  <c:v>7634893466.7449646</c:v>
                </c:pt>
                <c:pt idx="12506">
                  <c:v>7634894638.3195353</c:v>
                </c:pt>
                <c:pt idx="12507">
                  <c:v>7634895809.8942289</c:v>
                </c:pt>
                <c:pt idx="12508">
                  <c:v>7634896981.4690495</c:v>
                </c:pt>
                <c:pt idx="12509">
                  <c:v>7634898153.0439949</c:v>
                </c:pt>
                <c:pt idx="12510">
                  <c:v>7634899324.6190109</c:v>
                </c:pt>
                <c:pt idx="12511">
                  <c:v>7634900496.1942072</c:v>
                </c:pt>
                <c:pt idx="12512">
                  <c:v>7634901667.7695293</c:v>
                </c:pt>
                <c:pt idx="12513">
                  <c:v>7634902839.344923</c:v>
                </c:pt>
                <c:pt idx="12514">
                  <c:v>7634904010.920496</c:v>
                </c:pt>
                <c:pt idx="12515">
                  <c:v>7634905182.4961405</c:v>
                </c:pt>
                <c:pt idx="12516">
                  <c:v>7634906354.0719109</c:v>
                </c:pt>
                <c:pt idx="12517">
                  <c:v>7634907525.6478062</c:v>
                </c:pt>
                <c:pt idx="12518">
                  <c:v>7634908697.2238274</c:v>
                </c:pt>
                <c:pt idx="12519">
                  <c:v>7634909868.7999744</c:v>
                </c:pt>
                <c:pt idx="12520">
                  <c:v>7634911040.3762474</c:v>
                </c:pt>
                <c:pt idx="12521">
                  <c:v>7634912211.9526434</c:v>
                </c:pt>
                <c:pt idx="12522">
                  <c:v>7634913383.5291128</c:v>
                </c:pt>
                <c:pt idx="12523">
                  <c:v>7634914555.1057625</c:v>
                </c:pt>
                <c:pt idx="12524">
                  <c:v>7634915726.6824827</c:v>
                </c:pt>
                <c:pt idx="12525">
                  <c:v>7634916898.2593269</c:v>
                </c:pt>
                <c:pt idx="12526">
                  <c:v>7634918069.836298</c:v>
                </c:pt>
                <c:pt idx="12527">
                  <c:v>7634919241.4133959</c:v>
                </c:pt>
                <c:pt idx="12528">
                  <c:v>7634920412.9906168</c:v>
                </c:pt>
                <c:pt idx="12529">
                  <c:v>7634921584.5679655</c:v>
                </c:pt>
                <c:pt idx="12530">
                  <c:v>7634922756.1454372</c:v>
                </c:pt>
                <c:pt idx="12531">
                  <c:v>7634923927.7229824</c:v>
                </c:pt>
                <c:pt idx="12532">
                  <c:v>7634925099.3007059</c:v>
                </c:pt>
                <c:pt idx="12533">
                  <c:v>7634926270.8785019</c:v>
                </c:pt>
                <c:pt idx="12534">
                  <c:v>7634927442.4564772</c:v>
                </c:pt>
                <c:pt idx="12535">
                  <c:v>7634928614.034523</c:v>
                </c:pt>
                <c:pt idx="12536">
                  <c:v>7634929785.6126966</c:v>
                </c:pt>
                <c:pt idx="12537">
                  <c:v>7634930957.1909933</c:v>
                </c:pt>
                <c:pt idx="12538">
                  <c:v>7634932128.7694159</c:v>
                </c:pt>
                <c:pt idx="12539">
                  <c:v>7634933300.3479643</c:v>
                </c:pt>
                <c:pt idx="12540">
                  <c:v>7634934471.9265852</c:v>
                </c:pt>
                <c:pt idx="12541">
                  <c:v>7634935643.5053844</c:v>
                </c:pt>
                <c:pt idx="12542">
                  <c:v>7634936815.0843096</c:v>
                </c:pt>
                <c:pt idx="12543">
                  <c:v>7634937986.6633606</c:v>
                </c:pt>
                <c:pt idx="12544">
                  <c:v>7634939158.2424278</c:v>
                </c:pt>
                <c:pt idx="12545">
                  <c:v>7634940329.8217297</c:v>
                </c:pt>
                <c:pt idx="12546">
                  <c:v>7634941501.401103</c:v>
                </c:pt>
                <c:pt idx="12547">
                  <c:v>7634942672.9806013</c:v>
                </c:pt>
                <c:pt idx="12548">
                  <c:v>7634943844.5602255</c:v>
                </c:pt>
                <c:pt idx="12549">
                  <c:v>7634945016.1399755</c:v>
                </c:pt>
                <c:pt idx="12550">
                  <c:v>7634946187.7198505</c:v>
                </c:pt>
                <c:pt idx="12551">
                  <c:v>7634947359.2997971</c:v>
                </c:pt>
                <c:pt idx="12552">
                  <c:v>7634948530.8799238</c:v>
                </c:pt>
                <c:pt idx="12553">
                  <c:v>7634949702.4601212</c:v>
                </c:pt>
                <c:pt idx="12554">
                  <c:v>7634950874.0404453</c:v>
                </c:pt>
                <c:pt idx="12555">
                  <c:v>7634952045.6209469</c:v>
                </c:pt>
                <c:pt idx="12556">
                  <c:v>7634953217.2015209</c:v>
                </c:pt>
                <c:pt idx="12557">
                  <c:v>7634954388.7822218</c:v>
                </c:pt>
                <c:pt idx="12558">
                  <c:v>7634955560.3630476</c:v>
                </c:pt>
                <c:pt idx="12559">
                  <c:v>7634956731.9439974</c:v>
                </c:pt>
                <c:pt idx="12560">
                  <c:v>7634957903.5250196</c:v>
                </c:pt>
                <c:pt idx="12561">
                  <c:v>7634959075.1062222</c:v>
                </c:pt>
                <c:pt idx="12562">
                  <c:v>7634960246.6875486</c:v>
                </c:pt>
                <c:pt idx="12563">
                  <c:v>7634961418.2689476</c:v>
                </c:pt>
                <c:pt idx="12564">
                  <c:v>7634962589.8504705</c:v>
                </c:pt>
                <c:pt idx="12565">
                  <c:v>7634963761.4321756</c:v>
                </c:pt>
                <c:pt idx="12566">
                  <c:v>7634964933.0139503</c:v>
                </c:pt>
                <c:pt idx="12567">
                  <c:v>7634966104.5958519</c:v>
                </c:pt>
                <c:pt idx="12568">
                  <c:v>7634967276.1778231</c:v>
                </c:pt>
                <c:pt idx="12569">
                  <c:v>7634968447.7599754</c:v>
                </c:pt>
                <c:pt idx="12570">
                  <c:v>7634969619.3422527</c:v>
                </c:pt>
                <c:pt idx="12571">
                  <c:v>7634970790.924655</c:v>
                </c:pt>
                <c:pt idx="12572">
                  <c:v>7634971962.5071287</c:v>
                </c:pt>
                <c:pt idx="12573">
                  <c:v>7634973134.0897293</c:v>
                </c:pt>
                <c:pt idx="12574">
                  <c:v>7634974305.6725082</c:v>
                </c:pt>
                <c:pt idx="12575">
                  <c:v>7634975477.2553587</c:v>
                </c:pt>
                <c:pt idx="12576">
                  <c:v>7634976648.838335</c:v>
                </c:pt>
                <c:pt idx="12577">
                  <c:v>7634977820.4214363</c:v>
                </c:pt>
                <c:pt idx="12578">
                  <c:v>7634978992.0046654</c:v>
                </c:pt>
                <c:pt idx="12579">
                  <c:v>7634980163.5879631</c:v>
                </c:pt>
                <c:pt idx="12580">
                  <c:v>7634981335.1714411</c:v>
                </c:pt>
                <c:pt idx="12581">
                  <c:v>7634982506.7550459</c:v>
                </c:pt>
                <c:pt idx="12582">
                  <c:v>7634983678.3387756</c:v>
                </c:pt>
                <c:pt idx="12583">
                  <c:v>7634984849.922576</c:v>
                </c:pt>
                <c:pt idx="12584">
                  <c:v>7634986021.5065022</c:v>
                </c:pt>
                <c:pt idx="12585">
                  <c:v>7634987193.0906067</c:v>
                </c:pt>
                <c:pt idx="12586">
                  <c:v>7634988364.6747847</c:v>
                </c:pt>
                <c:pt idx="12587">
                  <c:v>7634989536.2590322</c:v>
                </c:pt>
                <c:pt idx="12588">
                  <c:v>7634990707.8435163</c:v>
                </c:pt>
                <c:pt idx="12589">
                  <c:v>7634991879.4280157</c:v>
                </c:pt>
                <c:pt idx="12590">
                  <c:v>7634993051.0126953</c:v>
                </c:pt>
                <c:pt idx="12591">
                  <c:v>7634994222.5974445</c:v>
                </c:pt>
                <c:pt idx="12592">
                  <c:v>7634995394.1823759</c:v>
                </c:pt>
                <c:pt idx="12593">
                  <c:v>7634996565.7673779</c:v>
                </c:pt>
                <c:pt idx="12594">
                  <c:v>7634997737.3525591</c:v>
                </c:pt>
                <c:pt idx="12595">
                  <c:v>7634998908.9378119</c:v>
                </c:pt>
                <c:pt idx="12596">
                  <c:v>7635000080.5231895</c:v>
                </c:pt>
                <c:pt idx="12597">
                  <c:v>7635001252.1086941</c:v>
                </c:pt>
                <c:pt idx="12598">
                  <c:v>7635002423.6943245</c:v>
                </c:pt>
                <c:pt idx="12599">
                  <c:v>7635003595.2800789</c:v>
                </c:pt>
                <c:pt idx="12600">
                  <c:v>7635004766.8659048</c:v>
                </c:pt>
                <c:pt idx="12601">
                  <c:v>7635005938.4518557</c:v>
                </c:pt>
                <c:pt idx="12602">
                  <c:v>7635007110.0379868</c:v>
                </c:pt>
                <c:pt idx="12603">
                  <c:v>7635008281.6241903</c:v>
                </c:pt>
                <c:pt idx="12604">
                  <c:v>7635009453.2105732</c:v>
                </c:pt>
                <c:pt idx="12605">
                  <c:v>7635010624.7970257</c:v>
                </c:pt>
                <c:pt idx="12606">
                  <c:v>7635011796.3836069</c:v>
                </c:pt>
                <c:pt idx="12607">
                  <c:v>7635012967.9703112</c:v>
                </c:pt>
                <c:pt idx="12608">
                  <c:v>7635014139.5571413</c:v>
                </c:pt>
                <c:pt idx="12609">
                  <c:v>7635015311.1440973</c:v>
                </c:pt>
                <c:pt idx="12610">
                  <c:v>7635016482.7311783</c:v>
                </c:pt>
                <c:pt idx="12611">
                  <c:v>7635017654.3183317</c:v>
                </c:pt>
                <c:pt idx="12612">
                  <c:v>7635018825.9056644</c:v>
                </c:pt>
                <c:pt idx="12613">
                  <c:v>7635019997.4930687</c:v>
                </c:pt>
                <c:pt idx="12614">
                  <c:v>7635021169.0805969</c:v>
                </c:pt>
                <c:pt idx="12615">
                  <c:v>7635022340.668252</c:v>
                </c:pt>
                <c:pt idx="12616">
                  <c:v>7635023512.256032</c:v>
                </c:pt>
                <c:pt idx="12617">
                  <c:v>7635024683.8439932</c:v>
                </c:pt>
                <c:pt idx="12618">
                  <c:v>7635025855.4319696</c:v>
                </c:pt>
                <c:pt idx="12619">
                  <c:v>7635027027.0201273</c:v>
                </c:pt>
                <c:pt idx="12620">
                  <c:v>7635028198.6084099</c:v>
                </c:pt>
                <c:pt idx="12621">
                  <c:v>7635029370.196764</c:v>
                </c:pt>
                <c:pt idx="12622">
                  <c:v>7635030541.785243</c:v>
                </c:pt>
                <c:pt idx="12623">
                  <c:v>7635031713.3739014</c:v>
                </c:pt>
                <c:pt idx="12624">
                  <c:v>7635032884.9626322</c:v>
                </c:pt>
                <c:pt idx="12625">
                  <c:v>7635034056.5514879</c:v>
                </c:pt>
                <c:pt idx="12626">
                  <c:v>7635035228.140523</c:v>
                </c:pt>
                <c:pt idx="12627">
                  <c:v>7635036399.7296305</c:v>
                </c:pt>
                <c:pt idx="12628">
                  <c:v>7635037571.3188095</c:v>
                </c:pt>
                <c:pt idx="12629">
                  <c:v>7635038742.9081669</c:v>
                </c:pt>
                <c:pt idx="12630">
                  <c:v>7635039914.4976511</c:v>
                </c:pt>
                <c:pt idx="12631">
                  <c:v>7635041086.0872059</c:v>
                </c:pt>
                <c:pt idx="12632">
                  <c:v>7635042257.67694</c:v>
                </c:pt>
                <c:pt idx="12633">
                  <c:v>7635043429.2667465</c:v>
                </c:pt>
                <c:pt idx="12634">
                  <c:v>7635044600.8566771</c:v>
                </c:pt>
                <c:pt idx="12635">
                  <c:v>7635045772.4467878</c:v>
                </c:pt>
                <c:pt idx="12636">
                  <c:v>7635046944.0369711</c:v>
                </c:pt>
                <c:pt idx="12637">
                  <c:v>7635048115.627224</c:v>
                </c:pt>
                <c:pt idx="12638">
                  <c:v>7635049287.217659</c:v>
                </c:pt>
                <c:pt idx="12639">
                  <c:v>7635050458.808217</c:v>
                </c:pt>
                <c:pt idx="12640">
                  <c:v>7635051630.3989019</c:v>
                </c:pt>
                <c:pt idx="12641">
                  <c:v>7635052801.9896584</c:v>
                </c:pt>
                <c:pt idx="12642">
                  <c:v>7635053973.5805941</c:v>
                </c:pt>
                <c:pt idx="12643">
                  <c:v>7635055145.1716003</c:v>
                </c:pt>
                <c:pt idx="12644">
                  <c:v>7635056316.7627878</c:v>
                </c:pt>
                <c:pt idx="12645">
                  <c:v>7635057488.3539906</c:v>
                </c:pt>
                <c:pt idx="12646">
                  <c:v>7635058659.9454279</c:v>
                </c:pt>
                <c:pt idx="12647">
                  <c:v>7635059831.5368843</c:v>
                </c:pt>
                <c:pt idx="12648">
                  <c:v>7635061003.1285191</c:v>
                </c:pt>
                <c:pt idx="12649">
                  <c:v>7635062174.7202787</c:v>
                </c:pt>
                <c:pt idx="12650">
                  <c:v>7635063346.3121099</c:v>
                </c:pt>
                <c:pt idx="12651">
                  <c:v>7635064517.9041214</c:v>
                </c:pt>
                <c:pt idx="12652">
                  <c:v>7635065689.4962568</c:v>
                </c:pt>
                <c:pt idx="12653">
                  <c:v>7635066861.0884647</c:v>
                </c:pt>
                <c:pt idx="12654">
                  <c:v>7635068032.6807985</c:v>
                </c:pt>
                <c:pt idx="12655">
                  <c:v>7635069204.2732573</c:v>
                </c:pt>
                <c:pt idx="12656">
                  <c:v>7635070375.8658428</c:v>
                </c:pt>
                <c:pt idx="12657">
                  <c:v>7635071547.4585533</c:v>
                </c:pt>
                <c:pt idx="12658">
                  <c:v>7635072719.0513887</c:v>
                </c:pt>
                <c:pt idx="12659">
                  <c:v>7635073890.6442947</c:v>
                </c:pt>
                <c:pt idx="12660">
                  <c:v>7635075062.2373819</c:v>
                </c:pt>
                <c:pt idx="12661">
                  <c:v>7635076233.830595</c:v>
                </c:pt>
                <c:pt idx="12662">
                  <c:v>7635077405.4239311</c:v>
                </c:pt>
                <c:pt idx="12663">
                  <c:v>7635078577.0173407</c:v>
                </c:pt>
                <c:pt idx="12664">
                  <c:v>7635079748.6108742</c:v>
                </c:pt>
                <c:pt idx="12665">
                  <c:v>7635080920.2045355</c:v>
                </c:pt>
                <c:pt idx="12666">
                  <c:v>7635082091.7983217</c:v>
                </c:pt>
                <c:pt idx="12667">
                  <c:v>7635083263.3922319</c:v>
                </c:pt>
                <c:pt idx="12668">
                  <c:v>7635084434.986268</c:v>
                </c:pt>
                <c:pt idx="12669">
                  <c:v>7635085606.580431</c:v>
                </c:pt>
                <c:pt idx="12670">
                  <c:v>7635086778.1746635</c:v>
                </c:pt>
                <c:pt idx="12671">
                  <c:v>7635087949.7690783</c:v>
                </c:pt>
                <c:pt idx="12672">
                  <c:v>7635089121.3635616</c:v>
                </c:pt>
                <c:pt idx="12673">
                  <c:v>7635090292.9581728</c:v>
                </c:pt>
                <c:pt idx="12674">
                  <c:v>7635091464.5529079</c:v>
                </c:pt>
                <c:pt idx="12675">
                  <c:v>7635092636.1478233</c:v>
                </c:pt>
                <c:pt idx="12676">
                  <c:v>7635093807.7427549</c:v>
                </c:pt>
                <c:pt idx="12677">
                  <c:v>7635094979.3378677</c:v>
                </c:pt>
                <c:pt idx="12678">
                  <c:v>7635096150.9331055</c:v>
                </c:pt>
                <c:pt idx="12679">
                  <c:v>7635097322.5284691</c:v>
                </c:pt>
                <c:pt idx="12680">
                  <c:v>7635098494.1239033</c:v>
                </c:pt>
                <c:pt idx="12681">
                  <c:v>7635099665.7195168</c:v>
                </c:pt>
                <c:pt idx="12682">
                  <c:v>7635100837.3152027</c:v>
                </c:pt>
                <c:pt idx="12683">
                  <c:v>7635102008.911068</c:v>
                </c:pt>
                <c:pt idx="12684">
                  <c:v>7635103180.5070047</c:v>
                </c:pt>
                <c:pt idx="12685">
                  <c:v>7635104352.1030664</c:v>
                </c:pt>
                <c:pt idx="12686">
                  <c:v>7635105523.699254</c:v>
                </c:pt>
                <c:pt idx="12687">
                  <c:v>7635106695.2955675</c:v>
                </c:pt>
                <c:pt idx="12688">
                  <c:v>7635107866.8920069</c:v>
                </c:pt>
                <c:pt idx="12689">
                  <c:v>7635109038.4885712</c:v>
                </c:pt>
                <c:pt idx="12690">
                  <c:v>7635110210.085207</c:v>
                </c:pt>
                <c:pt idx="12691">
                  <c:v>7635111381.6820211</c:v>
                </c:pt>
                <c:pt idx="12692">
                  <c:v>7635112553.2789078</c:v>
                </c:pt>
                <c:pt idx="12693">
                  <c:v>7635113724.8759756</c:v>
                </c:pt>
                <c:pt idx="12694">
                  <c:v>7635114896.4731121</c:v>
                </c:pt>
                <c:pt idx="12695">
                  <c:v>7635116068.0703211</c:v>
                </c:pt>
                <c:pt idx="12696">
                  <c:v>7635117239.6677103</c:v>
                </c:pt>
                <c:pt idx="12697">
                  <c:v>7635118411.2652245</c:v>
                </c:pt>
                <c:pt idx="12698">
                  <c:v>7635119582.8628635</c:v>
                </c:pt>
                <c:pt idx="12699">
                  <c:v>7635120754.4606295</c:v>
                </c:pt>
                <c:pt idx="12700">
                  <c:v>7635121926.058465</c:v>
                </c:pt>
                <c:pt idx="12701">
                  <c:v>7635123097.6564827</c:v>
                </c:pt>
                <c:pt idx="12702">
                  <c:v>7635124269.2546244</c:v>
                </c:pt>
                <c:pt idx="12703">
                  <c:v>7635125440.8528385</c:v>
                </c:pt>
                <c:pt idx="12704">
                  <c:v>7635126612.4511757</c:v>
                </c:pt>
                <c:pt idx="12705">
                  <c:v>7635127784.0496416</c:v>
                </c:pt>
                <c:pt idx="12706">
                  <c:v>7635128955.6482306</c:v>
                </c:pt>
                <c:pt idx="12707">
                  <c:v>7635130127.2468901</c:v>
                </c:pt>
                <c:pt idx="12708">
                  <c:v>7635131298.8457327</c:v>
                </c:pt>
                <c:pt idx="12709">
                  <c:v>7635132470.4446983</c:v>
                </c:pt>
                <c:pt idx="12710">
                  <c:v>7635133642.0437899</c:v>
                </c:pt>
                <c:pt idx="12711">
                  <c:v>7635134813.6429529</c:v>
                </c:pt>
                <c:pt idx="12712">
                  <c:v>7635135985.2422962</c:v>
                </c:pt>
                <c:pt idx="12713">
                  <c:v>7635137156.841711</c:v>
                </c:pt>
                <c:pt idx="12714">
                  <c:v>7635138328.4412508</c:v>
                </c:pt>
                <c:pt idx="12715">
                  <c:v>7635139500.0409155</c:v>
                </c:pt>
                <c:pt idx="12716">
                  <c:v>7635140671.6407061</c:v>
                </c:pt>
                <c:pt idx="12717">
                  <c:v>7635141843.2406225</c:v>
                </c:pt>
                <c:pt idx="12718">
                  <c:v>7635143014.8406096</c:v>
                </c:pt>
                <c:pt idx="12719">
                  <c:v>7635144186.4407778</c:v>
                </c:pt>
                <c:pt idx="12720">
                  <c:v>7635145358.0410709</c:v>
                </c:pt>
                <c:pt idx="12721">
                  <c:v>7635146529.64149</c:v>
                </c:pt>
                <c:pt idx="12722">
                  <c:v>7635147701.2419796</c:v>
                </c:pt>
                <c:pt idx="12723">
                  <c:v>7635148872.8425951</c:v>
                </c:pt>
                <c:pt idx="12724">
                  <c:v>7635150044.4433889</c:v>
                </c:pt>
                <c:pt idx="12725">
                  <c:v>7635151216.0442009</c:v>
                </c:pt>
                <c:pt idx="12726">
                  <c:v>7635152387.6452475</c:v>
                </c:pt>
                <c:pt idx="12727">
                  <c:v>7635153559.2463112</c:v>
                </c:pt>
                <c:pt idx="12728">
                  <c:v>7635154730.8475523</c:v>
                </c:pt>
                <c:pt idx="12729">
                  <c:v>7635155902.4489222</c:v>
                </c:pt>
                <c:pt idx="12730">
                  <c:v>7635157074.0503616</c:v>
                </c:pt>
                <c:pt idx="12731">
                  <c:v>7635158245.6519804</c:v>
                </c:pt>
                <c:pt idx="12732">
                  <c:v>7635159417.2536716</c:v>
                </c:pt>
                <c:pt idx="12733">
                  <c:v>7635160588.8554888</c:v>
                </c:pt>
                <c:pt idx="12734">
                  <c:v>7635161760.4574299</c:v>
                </c:pt>
                <c:pt idx="12735">
                  <c:v>7635162932.0594978</c:v>
                </c:pt>
                <c:pt idx="12736">
                  <c:v>7635164103.6616898</c:v>
                </c:pt>
                <c:pt idx="12737">
                  <c:v>7635165275.2640095</c:v>
                </c:pt>
                <c:pt idx="12738">
                  <c:v>7635166446.8664522</c:v>
                </c:pt>
                <c:pt idx="12739">
                  <c:v>7635167618.4690218</c:v>
                </c:pt>
                <c:pt idx="12740">
                  <c:v>7635168790.0716629</c:v>
                </c:pt>
                <c:pt idx="12741">
                  <c:v>7635169961.6744833</c:v>
                </c:pt>
                <c:pt idx="12742">
                  <c:v>7635171133.2773743</c:v>
                </c:pt>
                <c:pt idx="12743">
                  <c:v>7635172304.880393</c:v>
                </c:pt>
                <c:pt idx="12744">
                  <c:v>7635173476.4835348</c:v>
                </c:pt>
                <c:pt idx="12745">
                  <c:v>7635174648.0868034</c:v>
                </c:pt>
                <c:pt idx="12746">
                  <c:v>7635175819.6902514</c:v>
                </c:pt>
                <c:pt idx="12747">
                  <c:v>7635176991.2937174</c:v>
                </c:pt>
                <c:pt idx="12748">
                  <c:v>7635178162.8973627</c:v>
                </c:pt>
                <c:pt idx="12749">
                  <c:v>7635179334.501133</c:v>
                </c:pt>
                <c:pt idx="12750">
                  <c:v>7635180506.1049747</c:v>
                </c:pt>
                <c:pt idx="12751">
                  <c:v>7635181677.7089958</c:v>
                </c:pt>
                <c:pt idx="12752">
                  <c:v>7635182849.3130894</c:v>
                </c:pt>
                <c:pt idx="12753">
                  <c:v>7635184020.9173069</c:v>
                </c:pt>
                <c:pt idx="12754">
                  <c:v>7635185192.5216513</c:v>
                </c:pt>
                <c:pt idx="12755">
                  <c:v>7635186364.1261206</c:v>
                </c:pt>
                <c:pt idx="12756">
                  <c:v>7635187535.7307158</c:v>
                </c:pt>
                <c:pt idx="12757">
                  <c:v>7635188707.3354368</c:v>
                </c:pt>
                <c:pt idx="12758">
                  <c:v>7635189878.9402285</c:v>
                </c:pt>
                <c:pt idx="12759">
                  <c:v>7635191050.5451984</c:v>
                </c:pt>
                <c:pt idx="12760">
                  <c:v>7635192222.1502962</c:v>
                </c:pt>
                <c:pt idx="12761">
                  <c:v>7635193393.7554646</c:v>
                </c:pt>
                <c:pt idx="12762">
                  <c:v>7635194565.3607588</c:v>
                </c:pt>
                <c:pt idx="12763">
                  <c:v>7635195736.9662323</c:v>
                </c:pt>
                <c:pt idx="12764">
                  <c:v>7635196908.5717773</c:v>
                </c:pt>
                <c:pt idx="12765">
                  <c:v>7635198080.1774473</c:v>
                </c:pt>
                <c:pt idx="12766">
                  <c:v>7635199251.7832432</c:v>
                </c:pt>
                <c:pt idx="12767">
                  <c:v>7635200423.389164</c:v>
                </c:pt>
                <c:pt idx="12768">
                  <c:v>7635201594.9951572</c:v>
                </c:pt>
                <c:pt idx="12769">
                  <c:v>7635202766.6013308</c:v>
                </c:pt>
                <c:pt idx="12770">
                  <c:v>7635203938.2075739</c:v>
                </c:pt>
                <c:pt idx="12771">
                  <c:v>7635205109.8139982</c:v>
                </c:pt>
                <c:pt idx="12772">
                  <c:v>7635206281.4204931</c:v>
                </c:pt>
                <c:pt idx="12773">
                  <c:v>7635207453.0271139</c:v>
                </c:pt>
                <c:pt idx="12774">
                  <c:v>7635208624.6338596</c:v>
                </c:pt>
                <c:pt idx="12775">
                  <c:v>7635209796.2407856</c:v>
                </c:pt>
                <c:pt idx="12776">
                  <c:v>7635210967.8477287</c:v>
                </c:pt>
                <c:pt idx="12777">
                  <c:v>7635212139.4548512</c:v>
                </c:pt>
                <c:pt idx="12778">
                  <c:v>7635213311.0620985</c:v>
                </c:pt>
                <c:pt idx="12779">
                  <c:v>7635214482.6694717</c:v>
                </c:pt>
                <c:pt idx="12780">
                  <c:v>7635215654.2769165</c:v>
                </c:pt>
                <c:pt idx="12781">
                  <c:v>7635216825.8845415</c:v>
                </c:pt>
                <c:pt idx="12782">
                  <c:v>7635217997.492238</c:v>
                </c:pt>
                <c:pt idx="12783">
                  <c:v>7635219169.1000595</c:v>
                </c:pt>
                <c:pt idx="12784">
                  <c:v>7635220340.7080069</c:v>
                </c:pt>
                <c:pt idx="12785">
                  <c:v>7635221512.3160791</c:v>
                </c:pt>
                <c:pt idx="12786">
                  <c:v>7635222683.9242773</c:v>
                </c:pt>
                <c:pt idx="12787">
                  <c:v>7635223855.5326004</c:v>
                </c:pt>
                <c:pt idx="12788">
                  <c:v>7635225027.140995</c:v>
                </c:pt>
                <c:pt idx="12789">
                  <c:v>7635226198.7495699</c:v>
                </c:pt>
                <c:pt idx="12790">
                  <c:v>7635227370.3582706</c:v>
                </c:pt>
                <c:pt idx="12791">
                  <c:v>7635228541.967042</c:v>
                </c:pt>
                <c:pt idx="12792">
                  <c:v>7635229713.5759392</c:v>
                </c:pt>
                <c:pt idx="12793">
                  <c:v>7635230885.1850157</c:v>
                </c:pt>
                <c:pt idx="12794">
                  <c:v>7635232056.7941637</c:v>
                </c:pt>
                <c:pt idx="12795">
                  <c:v>7635233228.4034376</c:v>
                </c:pt>
                <c:pt idx="12796">
                  <c:v>7635234400.0128355</c:v>
                </c:pt>
                <c:pt idx="12797">
                  <c:v>7635235571.6223059</c:v>
                </c:pt>
                <c:pt idx="12798">
                  <c:v>7635236743.2319574</c:v>
                </c:pt>
                <c:pt idx="12799">
                  <c:v>7635237914.841732</c:v>
                </c:pt>
                <c:pt idx="12800">
                  <c:v>7635239086.4515791</c:v>
                </c:pt>
                <c:pt idx="12801">
                  <c:v>7635240258.061552</c:v>
                </c:pt>
                <c:pt idx="12802">
                  <c:v>7635241429.6717043</c:v>
                </c:pt>
                <c:pt idx="12803">
                  <c:v>7635242601.2819281</c:v>
                </c:pt>
                <c:pt idx="12804">
                  <c:v>7635243772.8922768</c:v>
                </c:pt>
                <c:pt idx="12805">
                  <c:v>7635244944.5027523</c:v>
                </c:pt>
                <c:pt idx="12806">
                  <c:v>7635246116.1133518</c:v>
                </c:pt>
                <c:pt idx="12807">
                  <c:v>7635247287.7240772</c:v>
                </c:pt>
                <c:pt idx="12808">
                  <c:v>7635248459.3348742</c:v>
                </c:pt>
                <c:pt idx="12809">
                  <c:v>7635249630.9458513</c:v>
                </c:pt>
                <c:pt idx="12810">
                  <c:v>7635250802.5569</c:v>
                </c:pt>
                <c:pt idx="12811">
                  <c:v>7635251974.168128</c:v>
                </c:pt>
                <c:pt idx="12812">
                  <c:v>7635253145.7794256</c:v>
                </c:pt>
                <c:pt idx="12813">
                  <c:v>7635254317.3909054</c:v>
                </c:pt>
                <c:pt idx="12814">
                  <c:v>7635255489.0024014</c:v>
                </c:pt>
                <c:pt idx="12815">
                  <c:v>7635256660.6140766</c:v>
                </c:pt>
                <c:pt idx="12816">
                  <c:v>7635257832.2258778</c:v>
                </c:pt>
                <c:pt idx="12817">
                  <c:v>7635259003.8378048</c:v>
                </c:pt>
                <c:pt idx="12818">
                  <c:v>7635260175.4498024</c:v>
                </c:pt>
                <c:pt idx="12819">
                  <c:v>7635261347.0620346</c:v>
                </c:pt>
                <c:pt idx="12820">
                  <c:v>7635262518.6742287</c:v>
                </c:pt>
                <c:pt idx="12821">
                  <c:v>7635263690.2866583</c:v>
                </c:pt>
                <c:pt idx="12822">
                  <c:v>7635264861.8991585</c:v>
                </c:pt>
                <c:pt idx="12823">
                  <c:v>7635266033.5118389</c:v>
                </c:pt>
                <c:pt idx="12824">
                  <c:v>7635267205.1245899</c:v>
                </c:pt>
                <c:pt idx="12825">
                  <c:v>7635268376.7374125</c:v>
                </c:pt>
                <c:pt idx="12826">
                  <c:v>7635269548.3504152</c:v>
                </c:pt>
                <c:pt idx="12827">
                  <c:v>7635270719.9635963</c:v>
                </c:pt>
                <c:pt idx="12828">
                  <c:v>7635271891.5767956</c:v>
                </c:pt>
                <c:pt idx="12829">
                  <c:v>7635273063.1901197</c:v>
                </c:pt>
                <c:pt idx="12830">
                  <c:v>7635274234.8036251</c:v>
                </c:pt>
                <c:pt idx="12831">
                  <c:v>7635275406.417201</c:v>
                </c:pt>
                <c:pt idx="12832">
                  <c:v>7635276578.030901</c:v>
                </c:pt>
                <c:pt idx="12833">
                  <c:v>7635277749.644783</c:v>
                </c:pt>
                <c:pt idx="12834">
                  <c:v>7635278921.2587337</c:v>
                </c:pt>
                <c:pt idx="12835">
                  <c:v>7635280092.8728123</c:v>
                </c:pt>
                <c:pt idx="12836">
                  <c:v>7635281264.4869614</c:v>
                </c:pt>
                <c:pt idx="12837">
                  <c:v>7635282436.1012897</c:v>
                </c:pt>
                <c:pt idx="12838">
                  <c:v>7635283607.715745</c:v>
                </c:pt>
                <c:pt idx="12839">
                  <c:v>7635284779.3302698</c:v>
                </c:pt>
                <c:pt idx="12840">
                  <c:v>7635285950.9449749</c:v>
                </c:pt>
                <c:pt idx="12841">
                  <c:v>7635287122.5597525</c:v>
                </c:pt>
                <c:pt idx="12842">
                  <c:v>7635288294.174654</c:v>
                </c:pt>
                <c:pt idx="12843">
                  <c:v>7635289465.7896824</c:v>
                </c:pt>
                <c:pt idx="12844">
                  <c:v>7635290637.4048901</c:v>
                </c:pt>
                <c:pt idx="12845">
                  <c:v>7635291809.0201683</c:v>
                </c:pt>
                <c:pt idx="12846">
                  <c:v>7635292980.6355724</c:v>
                </c:pt>
                <c:pt idx="12847">
                  <c:v>7635294152.251049</c:v>
                </c:pt>
                <c:pt idx="12848">
                  <c:v>7635295323.866704</c:v>
                </c:pt>
                <c:pt idx="12849">
                  <c:v>7635296495.4824305</c:v>
                </c:pt>
                <c:pt idx="12850">
                  <c:v>7635297667.0983362</c:v>
                </c:pt>
                <c:pt idx="12851">
                  <c:v>7635298838.7143135</c:v>
                </c:pt>
                <c:pt idx="12852">
                  <c:v>7635300010.3304186</c:v>
                </c:pt>
                <c:pt idx="12853">
                  <c:v>7635301181.9467001</c:v>
                </c:pt>
                <c:pt idx="12854">
                  <c:v>7635302353.563055</c:v>
                </c:pt>
                <c:pt idx="12855">
                  <c:v>7635303525.1794815</c:v>
                </c:pt>
                <c:pt idx="12856">
                  <c:v>7635304696.7960873</c:v>
                </c:pt>
                <c:pt idx="12857">
                  <c:v>7635305868.412816</c:v>
                </c:pt>
                <c:pt idx="12858">
                  <c:v>7635307040.0296726</c:v>
                </c:pt>
                <c:pt idx="12859">
                  <c:v>7635308211.6466551</c:v>
                </c:pt>
                <c:pt idx="12860">
                  <c:v>7635309383.2637091</c:v>
                </c:pt>
                <c:pt idx="12861">
                  <c:v>7635310554.880888</c:v>
                </c:pt>
                <c:pt idx="12862">
                  <c:v>7635311726.4981918</c:v>
                </c:pt>
                <c:pt idx="12863">
                  <c:v>7635312898.115675</c:v>
                </c:pt>
                <c:pt idx="12864">
                  <c:v>7635314069.7331762</c:v>
                </c:pt>
                <c:pt idx="12865">
                  <c:v>7635315241.3508577</c:v>
                </c:pt>
                <c:pt idx="12866">
                  <c:v>7635316412.9686651</c:v>
                </c:pt>
                <c:pt idx="12867">
                  <c:v>7635317584.5865955</c:v>
                </c:pt>
                <c:pt idx="12868">
                  <c:v>7635318756.2046537</c:v>
                </c:pt>
                <c:pt idx="12869">
                  <c:v>7635319927.8227816</c:v>
                </c:pt>
                <c:pt idx="12870">
                  <c:v>7635321099.4410915</c:v>
                </c:pt>
                <c:pt idx="12871">
                  <c:v>7635322271.0594702</c:v>
                </c:pt>
                <c:pt idx="12872">
                  <c:v>7635323442.6779757</c:v>
                </c:pt>
                <c:pt idx="12873">
                  <c:v>7635324614.2966604</c:v>
                </c:pt>
                <c:pt idx="12874">
                  <c:v>7635325785.9153633</c:v>
                </c:pt>
                <c:pt idx="12875">
                  <c:v>7635326957.5342445</c:v>
                </c:pt>
                <c:pt idx="12876">
                  <c:v>7635328129.1532536</c:v>
                </c:pt>
                <c:pt idx="12877">
                  <c:v>7635329300.7723856</c:v>
                </c:pt>
                <c:pt idx="12878">
                  <c:v>7635330472.3916435</c:v>
                </c:pt>
                <c:pt idx="12879">
                  <c:v>7635331644.0109749</c:v>
                </c:pt>
                <c:pt idx="12880">
                  <c:v>7635332815.6304293</c:v>
                </c:pt>
                <c:pt idx="12881">
                  <c:v>7635333987.2500639</c:v>
                </c:pt>
                <c:pt idx="12882">
                  <c:v>7635335158.8697166</c:v>
                </c:pt>
                <c:pt idx="12883">
                  <c:v>7635336330.489603</c:v>
                </c:pt>
                <c:pt idx="12884">
                  <c:v>7635337502.109561</c:v>
                </c:pt>
                <c:pt idx="12885">
                  <c:v>7635338673.7296438</c:v>
                </c:pt>
                <c:pt idx="12886">
                  <c:v>7635339845.3498516</c:v>
                </c:pt>
                <c:pt idx="12887">
                  <c:v>7635341016.9701862</c:v>
                </c:pt>
                <c:pt idx="12888">
                  <c:v>7635342188.5905905</c:v>
                </c:pt>
                <c:pt idx="12889">
                  <c:v>7635343360.2111759</c:v>
                </c:pt>
                <c:pt idx="12890">
                  <c:v>7635344531.8318329</c:v>
                </c:pt>
                <c:pt idx="12891">
                  <c:v>7635345703.4526138</c:v>
                </c:pt>
                <c:pt idx="12892">
                  <c:v>7635346875.0735216</c:v>
                </c:pt>
                <c:pt idx="12893">
                  <c:v>7635348046.6945543</c:v>
                </c:pt>
                <c:pt idx="12894">
                  <c:v>7635349218.3157663</c:v>
                </c:pt>
                <c:pt idx="12895">
                  <c:v>7635350389.9370508</c:v>
                </c:pt>
                <c:pt idx="12896">
                  <c:v>7635351561.5584059</c:v>
                </c:pt>
                <c:pt idx="12897">
                  <c:v>7635352733.1799421</c:v>
                </c:pt>
                <c:pt idx="12898">
                  <c:v>7635353904.8016033</c:v>
                </c:pt>
                <c:pt idx="12899">
                  <c:v>7635355076.4233332</c:v>
                </c:pt>
                <c:pt idx="12900">
                  <c:v>7635356248.0452461</c:v>
                </c:pt>
                <c:pt idx="12901">
                  <c:v>7635357419.6672297</c:v>
                </c:pt>
                <c:pt idx="12902">
                  <c:v>7635358591.2893362</c:v>
                </c:pt>
                <c:pt idx="12903">
                  <c:v>7635359762.9115715</c:v>
                </c:pt>
                <c:pt idx="12904">
                  <c:v>7635360934.5339317</c:v>
                </c:pt>
                <c:pt idx="12905">
                  <c:v>7635362106.1564159</c:v>
                </c:pt>
                <c:pt idx="12906">
                  <c:v>7635363277.7790251</c:v>
                </c:pt>
                <c:pt idx="12907">
                  <c:v>7635364449.401763</c:v>
                </c:pt>
                <c:pt idx="12908">
                  <c:v>7635365621.0245686</c:v>
                </c:pt>
                <c:pt idx="12909">
                  <c:v>7635366792.6475029</c:v>
                </c:pt>
                <c:pt idx="12910">
                  <c:v>7635367964.2706146</c:v>
                </c:pt>
                <c:pt idx="12911">
                  <c:v>7635369135.8937998</c:v>
                </c:pt>
                <c:pt idx="12912">
                  <c:v>7635370307.5171089</c:v>
                </c:pt>
                <c:pt idx="12913">
                  <c:v>7635371479.1405983</c:v>
                </c:pt>
                <c:pt idx="12914">
                  <c:v>7635372650.7641048</c:v>
                </c:pt>
                <c:pt idx="12915">
                  <c:v>7635373822.387845</c:v>
                </c:pt>
                <c:pt idx="12916">
                  <c:v>7635374994.0116024</c:v>
                </c:pt>
                <c:pt idx="12917">
                  <c:v>7635376165.6355391</c:v>
                </c:pt>
                <c:pt idx="12918">
                  <c:v>7635377337.2595472</c:v>
                </c:pt>
                <c:pt idx="12919">
                  <c:v>7635378508.8837357</c:v>
                </c:pt>
                <c:pt idx="12920">
                  <c:v>7635379680.5079956</c:v>
                </c:pt>
                <c:pt idx="12921">
                  <c:v>7635380852.1323805</c:v>
                </c:pt>
                <c:pt idx="12922">
                  <c:v>7635382023.7569456</c:v>
                </c:pt>
                <c:pt idx="12923">
                  <c:v>7635383195.3815823</c:v>
                </c:pt>
                <c:pt idx="12924">
                  <c:v>7635384367.0062885</c:v>
                </c:pt>
                <c:pt idx="12925">
                  <c:v>7635385538.631176</c:v>
                </c:pt>
                <c:pt idx="12926">
                  <c:v>7635386710.2561893</c:v>
                </c:pt>
                <c:pt idx="12927">
                  <c:v>7635387881.8813257</c:v>
                </c:pt>
                <c:pt idx="12928">
                  <c:v>7635389053.5065355</c:v>
                </c:pt>
                <c:pt idx="12929">
                  <c:v>7635390225.1319246</c:v>
                </c:pt>
                <c:pt idx="12930">
                  <c:v>7635391396.7573862</c:v>
                </c:pt>
                <c:pt idx="12931">
                  <c:v>7635392568.3829718</c:v>
                </c:pt>
                <c:pt idx="12932">
                  <c:v>7635393740.0087376</c:v>
                </c:pt>
                <c:pt idx="12933">
                  <c:v>7635394911.6345749</c:v>
                </c:pt>
                <c:pt idx="12934">
                  <c:v>7635396083.2605381</c:v>
                </c:pt>
                <c:pt idx="12935">
                  <c:v>7635397254.8866253</c:v>
                </c:pt>
                <c:pt idx="12936">
                  <c:v>7635398426.512785</c:v>
                </c:pt>
                <c:pt idx="12937">
                  <c:v>7635399598.1391249</c:v>
                </c:pt>
                <c:pt idx="12938">
                  <c:v>7635400769.7655888</c:v>
                </c:pt>
                <c:pt idx="12939">
                  <c:v>7635401941.3921785</c:v>
                </c:pt>
                <c:pt idx="12940">
                  <c:v>7635403113.0188408</c:v>
                </c:pt>
                <c:pt idx="12941">
                  <c:v>7635404284.6455736</c:v>
                </c:pt>
                <c:pt idx="12942">
                  <c:v>7635405456.2725401</c:v>
                </c:pt>
                <c:pt idx="12943">
                  <c:v>7635406627.899579</c:v>
                </c:pt>
                <c:pt idx="12944">
                  <c:v>7635407799.526742</c:v>
                </c:pt>
                <c:pt idx="12945">
                  <c:v>7635408971.1540308</c:v>
                </c:pt>
                <c:pt idx="12946">
                  <c:v>7635410142.7814474</c:v>
                </c:pt>
                <c:pt idx="12947">
                  <c:v>7635411314.4089317</c:v>
                </c:pt>
                <c:pt idx="12948">
                  <c:v>7635412486.0365448</c:v>
                </c:pt>
                <c:pt idx="12949">
                  <c:v>7635413657.6643362</c:v>
                </c:pt>
                <c:pt idx="12950">
                  <c:v>7635414829.2922525</c:v>
                </c:pt>
                <c:pt idx="12951">
                  <c:v>7635416000.9202404</c:v>
                </c:pt>
                <c:pt idx="12952">
                  <c:v>7635417172.5482988</c:v>
                </c:pt>
                <c:pt idx="12953">
                  <c:v>7635418344.1765928</c:v>
                </c:pt>
                <c:pt idx="12954">
                  <c:v>7635419515.8049574</c:v>
                </c:pt>
                <c:pt idx="12955">
                  <c:v>7635420687.4334478</c:v>
                </c:pt>
                <c:pt idx="12956">
                  <c:v>7635421859.0620098</c:v>
                </c:pt>
                <c:pt idx="12957">
                  <c:v>7635423030.6907501</c:v>
                </c:pt>
                <c:pt idx="12958">
                  <c:v>7635424202.3195639</c:v>
                </c:pt>
                <c:pt idx="12959">
                  <c:v>7635425373.948555</c:v>
                </c:pt>
                <c:pt idx="12960">
                  <c:v>7635426545.577673</c:v>
                </c:pt>
                <c:pt idx="12961">
                  <c:v>7635427717.2068624</c:v>
                </c:pt>
                <c:pt idx="12962">
                  <c:v>7635428888.8361778</c:v>
                </c:pt>
                <c:pt idx="12963">
                  <c:v>7635430060.4656181</c:v>
                </c:pt>
                <c:pt idx="12964">
                  <c:v>7635431232.0951843</c:v>
                </c:pt>
                <c:pt idx="12965">
                  <c:v>7635432403.7248211</c:v>
                </c:pt>
                <c:pt idx="12966">
                  <c:v>7635433575.3546371</c:v>
                </c:pt>
                <c:pt idx="12967">
                  <c:v>7635434746.98458</c:v>
                </c:pt>
                <c:pt idx="12968">
                  <c:v>7635435918.6145935</c:v>
                </c:pt>
                <c:pt idx="12969">
                  <c:v>7635437090.2447863</c:v>
                </c:pt>
                <c:pt idx="12970">
                  <c:v>7635438261.8750515</c:v>
                </c:pt>
                <c:pt idx="12971">
                  <c:v>7635439433.5054417</c:v>
                </c:pt>
                <c:pt idx="12972">
                  <c:v>7635440605.1359568</c:v>
                </c:pt>
                <c:pt idx="12973">
                  <c:v>7635441776.7665987</c:v>
                </c:pt>
                <c:pt idx="12974">
                  <c:v>7635442948.3974199</c:v>
                </c:pt>
                <c:pt idx="12975">
                  <c:v>7635444120.0283117</c:v>
                </c:pt>
                <c:pt idx="12976">
                  <c:v>7635445291.6592751</c:v>
                </c:pt>
                <c:pt idx="12977">
                  <c:v>7635446463.2904186</c:v>
                </c:pt>
                <c:pt idx="12978">
                  <c:v>7635447634.9216337</c:v>
                </c:pt>
                <c:pt idx="12979">
                  <c:v>7635448806.5530281</c:v>
                </c:pt>
                <c:pt idx="12980">
                  <c:v>7635449978.184494</c:v>
                </c:pt>
                <c:pt idx="12981">
                  <c:v>7635451149.8160849</c:v>
                </c:pt>
                <c:pt idx="12982">
                  <c:v>7635452321.4478559</c:v>
                </c:pt>
                <c:pt idx="12983">
                  <c:v>7635453493.0796976</c:v>
                </c:pt>
                <c:pt idx="12984">
                  <c:v>7635454664.7116652</c:v>
                </c:pt>
                <c:pt idx="12985">
                  <c:v>7635455836.3437052</c:v>
                </c:pt>
                <c:pt idx="12986">
                  <c:v>7635457007.9759245</c:v>
                </c:pt>
                <c:pt idx="12987">
                  <c:v>7635458179.6082144</c:v>
                </c:pt>
                <c:pt idx="12988">
                  <c:v>7635459351.2406836</c:v>
                </c:pt>
                <c:pt idx="12989">
                  <c:v>7635460522.8732796</c:v>
                </c:pt>
                <c:pt idx="12990">
                  <c:v>7635461694.5059462</c:v>
                </c:pt>
                <c:pt idx="12991">
                  <c:v>7635462866.1387386</c:v>
                </c:pt>
                <c:pt idx="12992">
                  <c:v>7635464037.771656</c:v>
                </c:pt>
                <c:pt idx="12993">
                  <c:v>7635465209.4046993</c:v>
                </c:pt>
                <c:pt idx="12994">
                  <c:v>7635466381.0378685</c:v>
                </c:pt>
                <c:pt idx="12995">
                  <c:v>7635467552.6711636</c:v>
                </c:pt>
                <c:pt idx="12996">
                  <c:v>7635468724.3045292</c:v>
                </c:pt>
                <c:pt idx="12997">
                  <c:v>7635469895.9380751</c:v>
                </c:pt>
                <c:pt idx="12998">
                  <c:v>7635471067.5716915</c:v>
                </c:pt>
                <c:pt idx="12999">
                  <c:v>7635472239.2054873</c:v>
                </c:pt>
                <c:pt idx="13000">
                  <c:v>7635473410.8393555</c:v>
                </c:pt>
                <c:pt idx="13001">
                  <c:v>7635474582.4733486</c:v>
                </c:pt>
                <c:pt idx="13002">
                  <c:v>7635475754.1075211</c:v>
                </c:pt>
                <c:pt idx="13003">
                  <c:v>7635476925.741766</c:v>
                </c:pt>
                <c:pt idx="13004">
                  <c:v>7635478097.3760824</c:v>
                </c:pt>
                <c:pt idx="13005">
                  <c:v>7635479269.0105782</c:v>
                </c:pt>
                <c:pt idx="13006">
                  <c:v>7635480440.6451988</c:v>
                </c:pt>
                <c:pt idx="13007">
                  <c:v>7635481612.2799463</c:v>
                </c:pt>
                <c:pt idx="13008">
                  <c:v>7635482783.9147625</c:v>
                </c:pt>
                <c:pt idx="13009">
                  <c:v>7635483955.5497065</c:v>
                </c:pt>
                <c:pt idx="13010">
                  <c:v>7635485127.1848297</c:v>
                </c:pt>
                <c:pt idx="13011">
                  <c:v>7635486298.8200245</c:v>
                </c:pt>
                <c:pt idx="13012">
                  <c:v>7635487470.4553432</c:v>
                </c:pt>
                <c:pt idx="13013">
                  <c:v>7635488642.0907888</c:v>
                </c:pt>
                <c:pt idx="13014">
                  <c:v>7635489813.7263603</c:v>
                </c:pt>
                <c:pt idx="13015">
                  <c:v>7635490985.3620567</c:v>
                </c:pt>
                <c:pt idx="13016">
                  <c:v>7635492156.9978781</c:v>
                </c:pt>
                <c:pt idx="13017">
                  <c:v>7635493328.6337729</c:v>
                </c:pt>
                <c:pt idx="13018">
                  <c:v>7635494500.2697906</c:v>
                </c:pt>
                <c:pt idx="13019">
                  <c:v>7635495671.9059896</c:v>
                </c:pt>
                <c:pt idx="13020">
                  <c:v>7635496843.5422592</c:v>
                </c:pt>
                <c:pt idx="13021">
                  <c:v>7635498015.178709</c:v>
                </c:pt>
                <c:pt idx="13022">
                  <c:v>7635499186.8152294</c:v>
                </c:pt>
                <c:pt idx="13023">
                  <c:v>7635500358.4518223</c:v>
                </c:pt>
                <c:pt idx="13024">
                  <c:v>7635501530.0885944</c:v>
                </c:pt>
                <c:pt idx="13025">
                  <c:v>7635502701.7254925</c:v>
                </c:pt>
                <c:pt idx="13026">
                  <c:v>7635503873.3625135</c:v>
                </c:pt>
                <c:pt idx="13027">
                  <c:v>7635505044.9996624</c:v>
                </c:pt>
                <c:pt idx="13028">
                  <c:v>7635506216.6368828</c:v>
                </c:pt>
                <c:pt idx="13029">
                  <c:v>7635507388.2742281</c:v>
                </c:pt>
                <c:pt idx="13030">
                  <c:v>7635508559.9117537</c:v>
                </c:pt>
                <c:pt idx="13031">
                  <c:v>7635509731.5493507</c:v>
                </c:pt>
                <c:pt idx="13032">
                  <c:v>7635510903.1870728</c:v>
                </c:pt>
                <c:pt idx="13033">
                  <c:v>7635512074.8248653</c:v>
                </c:pt>
                <c:pt idx="13034">
                  <c:v>7635513246.4628925</c:v>
                </c:pt>
                <c:pt idx="13035">
                  <c:v>7635514418.1009369</c:v>
                </c:pt>
                <c:pt idx="13036">
                  <c:v>7635515589.7391615</c:v>
                </c:pt>
                <c:pt idx="13037">
                  <c:v>7635516761.3774567</c:v>
                </c:pt>
                <c:pt idx="13038">
                  <c:v>7635517933.0159311</c:v>
                </c:pt>
                <c:pt idx="13039">
                  <c:v>7635519104.6544781</c:v>
                </c:pt>
                <c:pt idx="13040">
                  <c:v>7635520276.2932043</c:v>
                </c:pt>
                <c:pt idx="13041">
                  <c:v>7635521447.9320021</c:v>
                </c:pt>
                <c:pt idx="13042">
                  <c:v>7635522619.5709248</c:v>
                </c:pt>
                <c:pt idx="13043">
                  <c:v>7635523791.2099733</c:v>
                </c:pt>
                <c:pt idx="13044">
                  <c:v>7635524962.8491468</c:v>
                </c:pt>
                <c:pt idx="13045">
                  <c:v>7635526134.4884481</c:v>
                </c:pt>
                <c:pt idx="13046">
                  <c:v>7635527306.1278181</c:v>
                </c:pt>
                <c:pt idx="13047">
                  <c:v>7635528477.7673683</c:v>
                </c:pt>
                <c:pt idx="13048">
                  <c:v>7635529649.406991</c:v>
                </c:pt>
                <c:pt idx="13049">
                  <c:v>7635530821.0467377</c:v>
                </c:pt>
                <c:pt idx="13050">
                  <c:v>7635531992.6866646</c:v>
                </c:pt>
                <c:pt idx="13051">
                  <c:v>7635533164.326664</c:v>
                </c:pt>
                <c:pt idx="13052">
                  <c:v>7635534335.9667883</c:v>
                </c:pt>
                <c:pt idx="13053">
                  <c:v>7635535507.6070375</c:v>
                </c:pt>
                <c:pt idx="13054">
                  <c:v>7635536679.2474127</c:v>
                </c:pt>
                <c:pt idx="13055">
                  <c:v>7635537850.8879128</c:v>
                </c:pt>
                <c:pt idx="13056">
                  <c:v>7635539022.5284863</c:v>
                </c:pt>
                <c:pt idx="13057">
                  <c:v>7635540194.1692381</c:v>
                </c:pt>
                <c:pt idx="13058">
                  <c:v>7635541365.8101139</c:v>
                </c:pt>
                <c:pt idx="13059">
                  <c:v>7635542537.4510632</c:v>
                </c:pt>
                <c:pt idx="13060">
                  <c:v>7635543709.0921373</c:v>
                </c:pt>
                <c:pt idx="13061">
                  <c:v>7635544880.7333364</c:v>
                </c:pt>
                <c:pt idx="13062">
                  <c:v>7635546052.3746624</c:v>
                </c:pt>
                <c:pt idx="13063">
                  <c:v>7635547224.0161133</c:v>
                </c:pt>
                <c:pt idx="13064">
                  <c:v>7635548395.6576881</c:v>
                </c:pt>
                <c:pt idx="13065">
                  <c:v>7635549567.2993355</c:v>
                </c:pt>
                <c:pt idx="13066">
                  <c:v>7635550738.9411631</c:v>
                </c:pt>
                <c:pt idx="13067">
                  <c:v>7635551910.5831156</c:v>
                </c:pt>
                <c:pt idx="13068">
                  <c:v>7635553082.2251406</c:v>
                </c:pt>
                <c:pt idx="13069">
                  <c:v>7635554253.8673429</c:v>
                </c:pt>
                <c:pt idx="13070">
                  <c:v>7635555425.5096188</c:v>
                </c:pt>
                <c:pt idx="13071">
                  <c:v>7635556597.1520195</c:v>
                </c:pt>
                <c:pt idx="13072">
                  <c:v>7635557768.7945452</c:v>
                </c:pt>
                <c:pt idx="13073">
                  <c:v>7635558940.4371967</c:v>
                </c:pt>
                <c:pt idx="13074">
                  <c:v>7635560112.0799732</c:v>
                </c:pt>
                <c:pt idx="13075">
                  <c:v>7635561283.7228775</c:v>
                </c:pt>
                <c:pt idx="13076">
                  <c:v>7635562455.3658514</c:v>
                </c:pt>
                <c:pt idx="13077">
                  <c:v>7635563627.0090046</c:v>
                </c:pt>
                <c:pt idx="13078">
                  <c:v>7635564798.6522303</c:v>
                </c:pt>
                <c:pt idx="13079">
                  <c:v>7635565970.2956352</c:v>
                </c:pt>
                <c:pt idx="13080">
                  <c:v>7635567141.9390574</c:v>
                </c:pt>
                <c:pt idx="13081">
                  <c:v>7635568313.5827131</c:v>
                </c:pt>
                <c:pt idx="13082">
                  <c:v>7635569485.2263851</c:v>
                </c:pt>
                <c:pt idx="13083">
                  <c:v>7635570656.8702383</c:v>
                </c:pt>
                <c:pt idx="13084">
                  <c:v>7635571828.5142708</c:v>
                </c:pt>
                <c:pt idx="13085">
                  <c:v>7635573000.1583204</c:v>
                </c:pt>
                <c:pt idx="13086">
                  <c:v>7635574171.8025494</c:v>
                </c:pt>
                <c:pt idx="13087">
                  <c:v>7635575343.4469042</c:v>
                </c:pt>
                <c:pt idx="13088">
                  <c:v>7635576515.0913315</c:v>
                </c:pt>
                <c:pt idx="13089">
                  <c:v>7635577686.7359371</c:v>
                </c:pt>
                <c:pt idx="13090">
                  <c:v>7635578858.380559</c:v>
                </c:pt>
                <c:pt idx="13091">
                  <c:v>7635580030.025362</c:v>
                </c:pt>
                <c:pt idx="13092">
                  <c:v>7635581201.67029</c:v>
                </c:pt>
                <c:pt idx="13093">
                  <c:v>7635582373.3153982</c:v>
                </c:pt>
                <c:pt idx="13094">
                  <c:v>7635583544.9605227</c:v>
                </c:pt>
                <c:pt idx="13095">
                  <c:v>7635584716.6058283</c:v>
                </c:pt>
                <c:pt idx="13096">
                  <c:v>7635585888.2512589</c:v>
                </c:pt>
                <c:pt idx="13097">
                  <c:v>7635587059.89676</c:v>
                </c:pt>
                <c:pt idx="13098">
                  <c:v>7635588231.542387</c:v>
                </c:pt>
                <c:pt idx="13099">
                  <c:v>7635589403.1881952</c:v>
                </c:pt>
                <c:pt idx="13100">
                  <c:v>7635590574.8340712</c:v>
                </c:pt>
                <c:pt idx="13101">
                  <c:v>7635591746.4801302</c:v>
                </c:pt>
                <c:pt idx="13102">
                  <c:v>7635592918.1262054</c:v>
                </c:pt>
                <c:pt idx="13103">
                  <c:v>7635594089.7724609</c:v>
                </c:pt>
                <c:pt idx="13104">
                  <c:v>7635595261.4188395</c:v>
                </c:pt>
                <c:pt idx="13105">
                  <c:v>7635596433.0652914</c:v>
                </c:pt>
                <c:pt idx="13106">
                  <c:v>7635597604.7119236</c:v>
                </c:pt>
                <c:pt idx="13107">
                  <c:v>7635598776.3586798</c:v>
                </c:pt>
                <c:pt idx="13108">
                  <c:v>7635599948.0055084</c:v>
                </c:pt>
                <c:pt idx="13109">
                  <c:v>7635601119.6525164</c:v>
                </c:pt>
                <c:pt idx="13110">
                  <c:v>7635602291.2995415</c:v>
                </c:pt>
                <c:pt idx="13111">
                  <c:v>7635603462.9468002</c:v>
                </c:pt>
                <c:pt idx="13112">
                  <c:v>7635604634.5941305</c:v>
                </c:pt>
                <c:pt idx="13113">
                  <c:v>7635605806.2415857</c:v>
                </c:pt>
                <c:pt idx="13114">
                  <c:v>7635606977.8891687</c:v>
                </c:pt>
                <c:pt idx="13115">
                  <c:v>7635608149.5368204</c:v>
                </c:pt>
                <c:pt idx="13116">
                  <c:v>7635609321.1846542</c:v>
                </c:pt>
                <c:pt idx="13117">
                  <c:v>7635610492.832612</c:v>
                </c:pt>
                <c:pt idx="13118">
                  <c:v>7635611664.4805851</c:v>
                </c:pt>
                <c:pt idx="13119">
                  <c:v>7635612836.1287956</c:v>
                </c:pt>
                <c:pt idx="13120">
                  <c:v>7635614007.7770758</c:v>
                </c:pt>
                <c:pt idx="13121">
                  <c:v>7635615179.4254808</c:v>
                </c:pt>
                <c:pt idx="13122">
                  <c:v>7635616351.0740128</c:v>
                </c:pt>
                <c:pt idx="13123">
                  <c:v>7635617522.7226686</c:v>
                </c:pt>
                <c:pt idx="13124">
                  <c:v>7635618694.3714514</c:v>
                </c:pt>
                <c:pt idx="13125">
                  <c:v>7635619866.020359</c:v>
                </c:pt>
                <c:pt idx="13126">
                  <c:v>7635621037.6693401</c:v>
                </c:pt>
                <c:pt idx="13127">
                  <c:v>7635622209.3184977</c:v>
                </c:pt>
                <c:pt idx="13128">
                  <c:v>7635623380.9677286</c:v>
                </c:pt>
                <c:pt idx="13129">
                  <c:v>7635624552.6170845</c:v>
                </c:pt>
                <c:pt idx="13130">
                  <c:v>7635625724.2665663</c:v>
                </c:pt>
                <c:pt idx="13131">
                  <c:v>7635626895.9162264</c:v>
                </c:pt>
                <c:pt idx="13132">
                  <c:v>7635628067.5659056</c:v>
                </c:pt>
                <c:pt idx="13133">
                  <c:v>7635629239.2157621</c:v>
                </c:pt>
                <c:pt idx="13134">
                  <c:v>7635630410.8657455</c:v>
                </c:pt>
                <c:pt idx="13135">
                  <c:v>7635631582.5158558</c:v>
                </c:pt>
                <c:pt idx="13136">
                  <c:v>7635632754.1660891</c:v>
                </c:pt>
                <c:pt idx="13137">
                  <c:v>7635633925.8163948</c:v>
                </c:pt>
                <c:pt idx="13138">
                  <c:v>7635635097.4668264</c:v>
                </c:pt>
                <c:pt idx="13139">
                  <c:v>7635636269.1174383</c:v>
                </c:pt>
                <c:pt idx="13140">
                  <c:v>7635637440.7681198</c:v>
                </c:pt>
                <c:pt idx="13141">
                  <c:v>7635638612.4189281</c:v>
                </c:pt>
                <c:pt idx="13142">
                  <c:v>7635639784.0698624</c:v>
                </c:pt>
                <c:pt idx="13143">
                  <c:v>7635640955.7209206</c:v>
                </c:pt>
                <c:pt idx="13144">
                  <c:v>7635642127.3720512</c:v>
                </c:pt>
                <c:pt idx="13145">
                  <c:v>7635643299.0234156</c:v>
                </c:pt>
                <c:pt idx="13146">
                  <c:v>7635644470.6747427</c:v>
                </c:pt>
                <c:pt idx="13147">
                  <c:v>7635645642.3263025</c:v>
                </c:pt>
                <c:pt idx="13148">
                  <c:v>7635646813.9779892</c:v>
                </c:pt>
                <c:pt idx="13149">
                  <c:v>7635647985.6297483</c:v>
                </c:pt>
                <c:pt idx="13150">
                  <c:v>7635649157.2816305</c:v>
                </c:pt>
                <c:pt idx="13151">
                  <c:v>7635650328.9336405</c:v>
                </c:pt>
                <c:pt idx="13152">
                  <c:v>7635651500.5857744</c:v>
                </c:pt>
                <c:pt idx="13153">
                  <c:v>7635652672.2380342</c:v>
                </c:pt>
                <c:pt idx="13154">
                  <c:v>7635653843.89042</c:v>
                </c:pt>
                <c:pt idx="13155">
                  <c:v>7635655015.5429306</c:v>
                </c:pt>
                <c:pt idx="13156">
                  <c:v>7635656187.1955137</c:v>
                </c:pt>
                <c:pt idx="13157">
                  <c:v>7635657358.8482208</c:v>
                </c:pt>
                <c:pt idx="13158">
                  <c:v>7635658530.5011091</c:v>
                </c:pt>
                <c:pt idx="13159">
                  <c:v>7635659702.154068</c:v>
                </c:pt>
                <c:pt idx="13160">
                  <c:v>7635660873.8071518</c:v>
                </c:pt>
                <c:pt idx="13161">
                  <c:v>7635662045.4603615</c:v>
                </c:pt>
                <c:pt idx="13162">
                  <c:v>7635663217.1136971</c:v>
                </c:pt>
                <c:pt idx="13163">
                  <c:v>7635664388.7671585</c:v>
                </c:pt>
                <c:pt idx="13164">
                  <c:v>7635665560.4206905</c:v>
                </c:pt>
                <c:pt idx="13165">
                  <c:v>7635666732.0744028</c:v>
                </c:pt>
                <c:pt idx="13166">
                  <c:v>7635667903.728241</c:v>
                </c:pt>
                <c:pt idx="13167">
                  <c:v>7635669075.3821497</c:v>
                </c:pt>
                <c:pt idx="13168">
                  <c:v>7635670247.0362396</c:v>
                </c:pt>
                <c:pt idx="13169">
                  <c:v>7635671418.6903992</c:v>
                </c:pt>
                <c:pt idx="13170">
                  <c:v>7635672590.3446836</c:v>
                </c:pt>
                <c:pt idx="13171">
                  <c:v>7635673761.9991493</c:v>
                </c:pt>
                <c:pt idx="13172">
                  <c:v>7635674933.6536322</c:v>
                </c:pt>
                <c:pt idx="13173">
                  <c:v>7635676105.3082933</c:v>
                </c:pt>
                <c:pt idx="13174">
                  <c:v>7635677276.963027</c:v>
                </c:pt>
                <c:pt idx="13175">
                  <c:v>7635678448.6179953</c:v>
                </c:pt>
                <c:pt idx="13176">
                  <c:v>7635679620.2729788</c:v>
                </c:pt>
                <c:pt idx="13177">
                  <c:v>7635680791.9280891</c:v>
                </c:pt>
                <c:pt idx="13178">
                  <c:v>7635681963.5833778</c:v>
                </c:pt>
                <c:pt idx="13179">
                  <c:v>7635683135.23874</c:v>
                </c:pt>
                <c:pt idx="13180">
                  <c:v>7635684306.8942251</c:v>
                </c:pt>
                <c:pt idx="13181">
                  <c:v>7635685478.5498381</c:v>
                </c:pt>
                <c:pt idx="13182">
                  <c:v>7635686650.205575</c:v>
                </c:pt>
                <c:pt idx="13183">
                  <c:v>7635687821.8614397</c:v>
                </c:pt>
                <c:pt idx="13184">
                  <c:v>7635688993.5173731</c:v>
                </c:pt>
                <c:pt idx="13185">
                  <c:v>7635690165.1734867</c:v>
                </c:pt>
                <c:pt idx="13186">
                  <c:v>7635691336.8297281</c:v>
                </c:pt>
                <c:pt idx="13187">
                  <c:v>7635692508.4860382</c:v>
                </c:pt>
                <c:pt idx="13188">
                  <c:v>7635693680.1424742</c:v>
                </c:pt>
                <c:pt idx="13189">
                  <c:v>7635694851.7990904</c:v>
                </c:pt>
                <c:pt idx="13190">
                  <c:v>7635696023.4557791</c:v>
                </c:pt>
                <c:pt idx="13191">
                  <c:v>7635697195.1125917</c:v>
                </c:pt>
                <c:pt idx="13192">
                  <c:v>7635698366.7695303</c:v>
                </c:pt>
                <c:pt idx="13193">
                  <c:v>7635699538.4265947</c:v>
                </c:pt>
                <c:pt idx="13194">
                  <c:v>7635700710.0837841</c:v>
                </c:pt>
                <c:pt idx="13195">
                  <c:v>7635701881.741045</c:v>
                </c:pt>
                <c:pt idx="13196">
                  <c:v>7635703053.3984861</c:v>
                </c:pt>
                <c:pt idx="13197">
                  <c:v>7635704225.0559978</c:v>
                </c:pt>
                <c:pt idx="13198">
                  <c:v>7635705396.7136354</c:v>
                </c:pt>
                <c:pt idx="13199">
                  <c:v>7635706568.3714533</c:v>
                </c:pt>
                <c:pt idx="13200">
                  <c:v>7635707740.0292873</c:v>
                </c:pt>
                <c:pt idx="13201">
                  <c:v>7635708911.687356</c:v>
                </c:pt>
                <c:pt idx="13202">
                  <c:v>7635710083.3454943</c:v>
                </c:pt>
                <c:pt idx="13203">
                  <c:v>7635711255.0037603</c:v>
                </c:pt>
                <c:pt idx="13204">
                  <c:v>7635712426.662097</c:v>
                </c:pt>
                <c:pt idx="13205">
                  <c:v>7635713598.3206139</c:v>
                </c:pt>
                <c:pt idx="13206">
                  <c:v>7635714769.9792013</c:v>
                </c:pt>
                <c:pt idx="13207">
                  <c:v>7635715941.6379681</c:v>
                </c:pt>
                <c:pt idx="13208">
                  <c:v>7635717113.2968073</c:v>
                </c:pt>
                <c:pt idx="13209">
                  <c:v>7635718284.9558249</c:v>
                </c:pt>
                <c:pt idx="13210">
                  <c:v>7635719456.6149149</c:v>
                </c:pt>
                <c:pt idx="13211">
                  <c:v>7635720628.2741308</c:v>
                </c:pt>
                <c:pt idx="13212">
                  <c:v>7635721799.9334707</c:v>
                </c:pt>
                <c:pt idx="13213">
                  <c:v>7635722971.5929375</c:v>
                </c:pt>
                <c:pt idx="13214">
                  <c:v>7635724143.2524738</c:v>
                </c:pt>
                <c:pt idx="13215">
                  <c:v>7635725314.9121923</c:v>
                </c:pt>
                <c:pt idx="13216">
                  <c:v>7635726486.5719805</c:v>
                </c:pt>
                <c:pt idx="13217">
                  <c:v>7635727658.2318954</c:v>
                </c:pt>
                <c:pt idx="13218">
                  <c:v>7635728829.8919344</c:v>
                </c:pt>
                <c:pt idx="13219">
                  <c:v>7635730001.5521536</c:v>
                </c:pt>
                <c:pt idx="13220">
                  <c:v>7635731173.2124453</c:v>
                </c:pt>
                <c:pt idx="13221">
                  <c:v>7635732344.8728609</c:v>
                </c:pt>
                <c:pt idx="13222">
                  <c:v>7635733516.5334024</c:v>
                </c:pt>
                <c:pt idx="13223">
                  <c:v>7635734688.1940689</c:v>
                </c:pt>
                <c:pt idx="13224">
                  <c:v>7635735859.8548088</c:v>
                </c:pt>
                <c:pt idx="13225">
                  <c:v>7635737031.515727</c:v>
                </c:pt>
                <c:pt idx="13226">
                  <c:v>7635738203.1767159</c:v>
                </c:pt>
                <c:pt idx="13227">
                  <c:v>7635739374.8378859</c:v>
                </c:pt>
                <c:pt idx="13228">
                  <c:v>7635740546.4991264</c:v>
                </c:pt>
                <c:pt idx="13229">
                  <c:v>7635741718.1605473</c:v>
                </c:pt>
                <c:pt idx="13230">
                  <c:v>7635742889.8220387</c:v>
                </c:pt>
                <c:pt idx="13231">
                  <c:v>7635744061.4836016</c:v>
                </c:pt>
                <c:pt idx="13232">
                  <c:v>7635745233.1453438</c:v>
                </c:pt>
                <c:pt idx="13233">
                  <c:v>7635746404.8072128</c:v>
                </c:pt>
                <c:pt idx="13234">
                  <c:v>7635747576.4692068</c:v>
                </c:pt>
                <c:pt idx="13235">
                  <c:v>7635748748.1312723</c:v>
                </c:pt>
                <c:pt idx="13236">
                  <c:v>7635749919.7935171</c:v>
                </c:pt>
                <c:pt idx="13237">
                  <c:v>7635751091.4558334</c:v>
                </c:pt>
                <c:pt idx="13238">
                  <c:v>7635752263.1182737</c:v>
                </c:pt>
                <c:pt idx="13239">
                  <c:v>7635753434.7808962</c:v>
                </c:pt>
                <c:pt idx="13240">
                  <c:v>7635754606.4435892</c:v>
                </c:pt>
                <c:pt idx="13241">
                  <c:v>7635755778.1064062</c:v>
                </c:pt>
                <c:pt idx="13242">
                  <c:v>7635756949.7692966</c:v>
                </c:pt>
                <c:pt idx="13243">
                  <c:v>7635758121.4323664</c:v>
                </c:pt>
                <c:pt idx="13244">
                  <c:v>7635759293.0955601</c:v>
                </c:pt>
                <c:pt idx="13245">
                  <c:v>7635760464.7588816</c:v>
                </c:pt>
                <c:pt idx="13246">
                  <c:v>7635761636.4222727</c:v>
                </c:pt>
                <c:pt idx="13247">
                  <c:v>7635762808.085845</c:v>
                </c:pt>
                <c:pt idx="13248">
                  <c:v>7635763979.7494869</c:v>
                </c:pt>
                <c:pt idx="13249">
                  <c:v>7635765151.4132557</c:v>
                </c:pt>
                <c:pt idx="13250">
                  <c:v>7635766323.0772038</c:v>
                </c:pt>
                <c:pt idx="13251">
                  <c:v>7635767494.741169</c:v>
                </c:pt>
                <c:pt idx="13252">
                  <c:v>7635768666.4053135</c:v>
                </c:pt>
                <c:pt idx="13253">
                  <c:v>7635769838.0695839</c:v>
                </c:pt>
                <c:pt idx="13254">
                  <c:v>7635771009.7339258</c:v>
                </c:pt>
                <c:pt idx="13255">
                  <c:v>7635772181.398447</c:v>
                </c:pt>
                <c:pt idx="13256">
                  <c:v>7635773353.0630941</c:v>
                </c:pt>
                <c:pt idx="13257">
                  <c:v>7635774524.7278118</c:v>
                </c:pt>
                <c:pt idx="13258">
                  <c:v>7635775696.3926573</c:v>
                </c:pt>
                <c:pt idx="13259">
                  <c:v>7635776868.0576258</c:v>
                </c:pt>
                <c:pt idx="13260">
                  <c:v>7635778039.7227201</c:v>
                </c:pt>
                <c:pt idx="13261">
                  <c:v>7635779211.3879404</c:v>
                </c:pt>
                <c:pt idx="13262">
                  <c:v>7635780383.0532866</c:v>
                </c:pt>
                <c:pt idx="13263">
                  <c:v>7635781554.7187576</c:v>
                </c:pt>
                <c:pt idx="13264">
                  <c:v>7635782726.3843555</c:v>
                </c:pt>
                <c:pt idx="13265">
                  <c:v>7635783898.0500784</c:v>
                </c:pt>
                <c:pt idx="13266">
                  <c:v>7635785069.7158718</c:v>
                </c:pt>
                <c:pt idx="13267">
                  <c:v>7635786241.3818455</c:v>
                </c:pt>
                <c:pt idx="13268">
                  <c:v>7635787413.0478907</c:v>
                </c:pt>
                <c:pt idx="13269">
                  <c:v>7635788584.7140608</c:v>
                </c:pt>
                <c:pt idx="13270">
                  <c:v>7635789756.3803568</c:v>
                </c:pt>
                <c:pt idx="13271">
                  <c:v>7635790928.0467768</c:v>
                </c:pt>
                <c:pt idx="13272">
                  <c:v>7635792099.7132702</c:v>
                </c:pt>
                <c:pt idx="13273">
                  <c:v>7635793271.3799429</c:v>
                </c:pt>
                <c:pt idx="13274">
                  <c:v>7635794443.0467415</c:v>
                </c:pt>
                <c:pt idx="13275">
                  <c:v>7635795614.7136106</c:v>
                </c:pt>
                <c:pt idx="13276">
                  <c:v>7635796786.3806591</c:v>
                </c:pt>
                <c:pt idx="13277">
                  <c:v>7635797958.04778</c:v>
                </c:pt>
                <c:pt idx="13278">
                  <c:v>7635799129.7150269</c:v>
                </c:pt>
                <c:pt idx="13279">
                  <c:v>7635800301.382452</c:v>
                </c:pt>
                <c:pt idx="13280">
                  <c:v>7635801473.0498943</c:v>
                </c:pt>
                <c:pt idx="13281">
                  <c:v>7635802644.7175713</c:v>
                </c:pt>
                <c:pt idx="13282">
                  <c:v>7635803816.3852654</c:v>
                </c:pt>
                <c:pt idx="13283">
                  <c:v>7635804988.0531378</c:v>
                </c:pt>
                <c:pt idx="13284">
                  <c:v>7635806159.7211361</c:v>
                </c:pt>
                <c:pt idx="13285">
                  <c:v>7635807331.3892078</c:v>
                </c:pt>
                <c:pt idx="13286">
                  <c:v>7635808503.057457</c:v>
                </c:pt>
                <c:pt idx="13287">
                  <c:v>7635809674.7257795</c:v>
                </c:pt>
                <c:pt idx="13288">
                  <c:v>7635810846.3942804</c:v>
                </c:pt>
                <c:pt idx="13289">
                  <c:v>7635812018.0627975</c:v>
                </c:pt>
                <c:pt idx="13290">
                  <c:v>7635813189.7314968</c:v>
                </c:pt>
                <c:pt idx="13291">
                  <c:v>7635814361.4003754</c:v>
                </c:pt>
                <c:pt idx="13292">
                  <c:v>7635815533.0692692</c:v>
                </c:pt>
                <c:pt idx="13293">
                  <c:v>7635816704.7383432</c:v>
                </c:pt>
                <c:pt idx="13294">
                  <c:v>7635817876.4075432</c:v>
                </c:pt>
                <c:pt idx="13295">
                  <c:v>7635819048.0768147</c:v>
                </c:pt>
                <c:pt idx="13296">
                  <c:v>7635820219.746213</c:v>
                </c:pt>
                <c:pt idx="13297">
                  <c:v>7635821391.4157896</c:v>
                </c:pt>
                <c:pt idx="13298">
                  <c:v>7635822563.0854902</c:v>
                </c:pt>
                <c:pt idx="13299">
                  <c:v>7635823734.7552643</c:v>
                </c:pt>
                <c:pt idx="13300">
                  <c:v>7635824906.4251099</c:v>
                </c:pt>
                <c:pt idx="13301">
                  <c:v>7635826078.0951347</c:v>
                </c:pt>
                <c:pt idx="13302">
                  <c:v>7635827249.7652836</c:v>
                </c:pt>
                <c:pt idx="13303">
                  <c:v>7635828421.4355593</c:v>
                </c:pt>
                <c:pt idx="13304">
                  <c:v>7635829593.1059065</c:v>
                </c:pt>
                <c:pt idx="13305">
                  <c:v>7635830764.776433</c:v>
                </c:pt>
                <c:pt idx="13306">
                  <c:v>7635831936.447031</c:v>
                </c:pt>
                <c:pt idx="13307">
                  <c:v>7635833108.1177549</c:v>
                </c:pt>
                <c:pt idx="13308">
                  <c:v>7635834279.7886572</c:v>
                </c:pt>
                <c:pt idx="13309">
                  <c:v>7635835451.4596872</c:v>
                </c:pt>
                <c:pt idx="13310">
                  <c:v>7635836623.1307335</c:v>
                </c:pt>
                <c:pt idx="13311">
                  <c:v>7635837794.8019581</c:v>
                </c:pt>
                <c:pt idx="13312">
                  <c:v>7635838966.4733095</c:v>
                </c:pt>
                <c:pt idx="13313">
                  <c:v>7635840138.1447849</c:v>
                </c:pt>
                <c:pt idx="13314">
                  <c:v>7635841309.8163338</c:v>
                </c:pt>
                <c:pt idx="13315">
                  <c:v>7635842481.488061</c:v>
                </c:pt>
                <c:pt idx="13316">
                  <c:v>7635843653.1598606</c:v>
                </c:pt>
                <c:pt idx="13317">
                  <c:v>7635844824.8318386</c:v>
                </c:pt>
                <c:pt idx="13318">
                  <c:v>7635845996.50389</c:v>
                </c:pt>
                <c:pt idx="13319">
                  <c:v>7635847168.1760645</c:v>
                </c:pt>
                <c:pt idx="13320">
                  <c:v>7635848339.8483667</c:v>
                </c:pt>
                <c:pt idx="13321">
                  <c:v>7635849511.520793</c:v>
                </c:pt>
                <c:pt idx="13322">
                  <c:v>7635850683.1933441</c:v>
                </c:pt>
                <c:pt idx="13323">
                  <c:v>7635851854.8660221</c:v>
                </c:pt>
                <c:pt idx="13324">
                  <c:v>7635853026.5387716</c:v>
                </c:pt>
                <c:pt idx="13325">
                  <c:v>7635854198.2117004</c:v>
                </c:pt>
                <c:pt idx="13326">
                  <c:v>7635855369.8846998</c:v>
                </c:pt>
                <c:pt idx="13327">
                  <c:v>7635856541.557827</c:v>
                </c:pt>
                <c:pt idx="13328">
                  <c:v>7635857713.2311325</c:v>
                </c:pt>
                <c:pt idx="13329">
                  <c:v>7635858884.9045086</c:v>
                </c:pt>
                <c:pt idx="13330">
                  <c:v>7635860056.5780106</c:v>
                </c:pt>
                <c:pt idx="13331">
                  <c:v>7635861228.2516384</c:v>
                </c:pt>
                <c:pt idx="13332">
                  <c:v>7635862399.9253368</c:v>
                </c:pt>
                <c:pt idx="13333">
                  <c:v>7635863571.5992155</c:v>
                </c:pt>
                <c:pt idx="13334">
                  <c:v>7635864743.2731647</c:v>
                </c:pt>
                <c:pt idx="13335">
                  <c:v>7635865914.9472952</c:v>
                </c:pt>
                <c:pt idx="13336">
                  <c:v>7635867086.6214962</c:v>
                </c:pt>
                <c:pt idx="13337">
                  <c:v>7635868258.2958775</c:v>
                </c:pt>
                <c:pt idx="13338">
                  <c:v>7635869429.9703302</c:v>
                </c:pt>
                <c:pt idx="13339">
                  <c:v>7635870601.644906</c:v>
                </c:pt>
                <c:pt idx="13340">
                  <c:v>7635871773.3196096</c:v>
                </c:pt>
                <c:pt idx="13341">
                  <c:v>7635872944.9944391</c:v>
                </c:pt>
                <c:pt idx="13342">
                  <c:v>7635874116.6693935</c:v>
                </c:pt>
                <c:pt idx="13343">
                  <c:v>7635875288.3444195</c:v>
                </c:pt>
                <c:pt idx="13344">
                  <c:v>7635876460.0196238</c:v>
                </c:pt>
                <c:pt idx="13345">
                  <c:v>7635877631.6949558</c:v>
                </c:pt>
                <c:pt idx="13346">
                  <c:v>7635878803.3703566</c:v>
                </c:pt>
                <c:pt idx="13347">
                  <c:v>7635879975.0458851</c:v>
                </c:pt>
                <c:pt idx="13348">
                  <c:v>7635881146.7215385</c:v>
                </c:pt>
                <c:pt idx="13349">
                  <c:v>7635882318.3973713</c:v>
                </c:pt>
                <c:pt idx="13350">
                  <c:v>7635883490.0732212</c:v>
                </c:pt>
                <c:pt idx="13351">
                  <c:v>7635884661.7492504</c:v>
                </c:pt>
                <c:pt idx="13352">
                  <c:v>7635885833.4254599</c:v>
                </c:pt>
                <c:pt idx="13353">
                  <c:v>7635887005.1016865</c:v>
                </c:pt>
                <c:pt idx="13354">
                  <c:v>7635888176.778038</c:v>
                </c:pt>
                <c:pt idx="13355">
                  <c:v>7635889348.4545717</c:v>
                </c:pt>
                <c:pt idx="13356">
                  <c:v>7635890520.1312284</c:v>
                </c:pt>
                <c:pt idx="13357">
                  <c:v>7635891691.8079567</c:v>
                </c:pt>
                <c:pt idx="13358">
                  <c:v>7635892863.4848099</c:v>
                </c:pt>
                <c:pt idx="13359">
                  <c:v>7635894035.1617908</c:v>
                </c:pt>
                <c:pt idx="13360">
                  <c:v>7635895206.8388958</c:v>
                </c:pt>
                <c:pt idx="13361">
                  <c:v>7635896378.5160723</c:v>
                </c:pt>
                <c:pt idx="13362">
                  <c:v>7635897550.193428</c:v>
                </c:pt>
                <c:pt idx="13363">
                  <c:v>7635898721.870965</c:v>
                </c:pt>
                <c:pt idx="13364">
                  <c:v>7635899893.5485172</c:v>
                </c:pt>
                <c:pt idx="13365">
                  <c:v>7635901065.2261972</c:v>
                </c:pt>
                <c:pt idx="13366">
                  <c:v>7635902236.9040546</c:v>
                </c:pt>
                <c:pt idx="13367">
                  <c:v>7635903408.5819855</c:v>
                </c:pt>
                <c:pt idx="13368">
                  <c:v>7635904580.2600412</c:v>
                </c:pt>
                <c:pt idx="13369">
                  <c:v>7635905751.9382219</c:v>
                </c:pt>
                <c:pt idx="13370">
                  <c:v>7635906923.6165266</c:v>
                </c:pt>
                <c:pt idx="13371">
                  <c:v>7635908095.2949591</c:v>
                </c:pt>
                <c:pt idx="13372">
                  <c:v>7635909266.9735165</c:v>
                </c:pt>
                <c:pt idx="13373">
                  <c:v>7635910438.6521454</c:v>
                </c:pt>
                <c:pt idx="13374">
                  <c:v>7635911610.3309536</c:v>
                </c:pt>
                <c:pt idx="13375">
                  <c:v>7635912782.0098343</c:v>
                </c:pt>
                <c:pt idx="13376">
                  <c:v>7635913953.6888924</c:v>
                </c:pt>
                <c:pt idx="13377">
                  <c:v>7635915125.3680239</c:v>
                </c:pt>
                <c:pt idx="13378">
                  <c:v>7635916297.0472803</c:v>
                </c:pt>
                <c:pt idx="13379">
                  <c:v>7635917468.726716</c:v>
                </c:pt>
                <c:pt idx="13380">
                  <c:v>7635918640.4061689</c:v>
                </c:pt>
                <c:pt idx="13381">
                  <c:v>7635919812.085803</c:v>
                </c:pt>
                <c:pt idx="13382">
                  <c:v>7635920983.7655602</c:v>
                </c:pt>
                <c:pt idx="13383">
                  <c:v>7635922155.4454451</c:v>
                </c:pt>
                <c:pt idx="13384">
                  <c:v>7635923327.1253996</c:v>
                </c:pt>
                <c:pt idx="13385">
                  <c:v>7635924498.8055353</c:v>
                </c:pt>
                <c:pt idx="13386">
                  <c:v>7635925670.4857407</c:v>
                </c:pt>
                <c:pt idx="13387">
                  <c:v>7635926842.1660738</c:v>
                </c:pt>
                <c:pt idx="13388">
                  <c:v>7635928013.84653</c:v>
                </c:pt>
                <c:pt idx="13389">
                  <c:v>7635929185.527112</c:v>
                </c:pt>
                <c:pt idx="13390">
                  <c:v>7635930357.2078218</c:v>
                </c:pt>
                <c:pt idx="13391">
                  <c:v>7635931528.8886557</c:v>
                </c:pt>
                <c:pt idx="13392">
                  <c:v>7635932700.5696144</c:v>
                </c:pt>
                <c:pt idx="13393">
                  <c:v>7635933872.250699</c:v>
                </c:pt>
                <c:pt idx="13394">
                  <c:v>7635935043.9318562</c:v>
                </c:pt>
                <c:pt idx="13395">
                  <c:v>7635936215.6131382</c:v>
                </c:pt>
                <c:pt idx="13396">
                  <c:v>7635937387.2945995</c:v>
                </c:pt>
                <c:pt idx="13397">
                  <c:v>7635938558.9761324</c:v>
                </c:pt>
                <c:pt idx="13398">
                  <c:v>7635939730.6577902</c:v>
                </c:pt>
                <c:pt idx="13399">
                  <c:v>7635940902.3396282</c:v>
                </c:pt>
                <c:pt idx="13400">
                  <c:v>7635942074.0214834</c:v>
                </c:pt>
                <c:pt idx="13401">
                  <c:v>7635943245.7035179</c:v>
                </c:pt>
                <c:pt idx="13402">
                  <c:v>7635944417.3856792</c:v>
                </c:pt>
                <c:pt idx="13403">
                  <c:v>7635945589.0679655</c:v>
                </c:pt>
                <c:pt idx="13404">
                  <c:v>7635946760.7503223</c:v>
                </c:pt>
                <c:pt idx="13405">
                  <c:v>7635947932.4328604</c:v>
                </c:pt>
                <c:pt idx="13406">
                  <c:v>7635949104.115468</c:v>
                </c:pt>
                <c:pt idx="13407">
                  <c:v>7635950275.7982025</c:v>
                </c:pt>
                <c:pt idx="13408">
                  <c:v>7635951447.4810619</c:v>
                </c:pt>
                <c:pt idx="13409">
                  <c:v>7635952619.1640453</c:v>
                </c:pt>
                <c:pt idx="13410">
                  <c:v>7635953790.8472118</c:v>
                </c:pt>
                <c:pt idx="13411">
                  <c:v>7635954962.5303936</c:v>
                </c:pt>
                <c:pt idx="13412">
                  <c:v>7635956134.2137537</c:v>
                </c:pt>
                <c:pt idx="13413">
                  <c:v>7635957305.8971872</c:v>
                </c:pt>
                <c:pt idx="13414">
                  <c:v>7635958477.5808001</c:v>
                </c:pt>
                <c:pt idx="13415">
                  <c:v>7635959649.2644844</c:v>
                </c:pt>
                <c:pt idx="13416">
                  <c:v>7635960820.948348</c:v>
                </c:pt>
                <c:pt idx="13417">
                  <c:v>7635961992.6322832</c:v>
                </c:pt>
                <c:pt idx="13418">
                  <c:v>7635963164.3163424</c:v>
                </c:pt>
                <c:pt idx="13419">
                  <c:v>7635964336.0005293</c:v>
                </c:pt>
                <c:pt idx="13420">
                  <c:v>7635965507.6848402</c:v>
                </c:pt>
                <c:pt idx="13421">
                  <c:v>7635966679.369277</c:v>
                </c:pt>
                <c:pt idx="13422">
                  <c:v>7635967851.0538406</c:v>
                </c:pt>
                <c:pt idx="13423">
                  <c:v>7635969022.7384739</c:v>
                </c:pt>
                <c:pt idx="13424">
                  <c:v>7635970194.4232874</c:v>
                </c:pt>
                <c:pt idx="13425">
                  <c:v>7635971366.1081724</c:v>
                </c:pt>
                <c:pt idx="13426">
                  <c:v>7635972537.7932377</c:v>
                </c:pt>
                <c:pt idx="13427">
                  <c:v>7635973709.4783726</c:v>
                </c:pt>
                <c:pt idx="13428">
                  <c:v>7635974881.1636353</c:v>
                </c:pt>
                <c:pt idx="13429">
                  <c:v>7635976052.8490219</c:v>
                </c:pt>
                <c:pt idx="13430">
                  <c:v>7635977224.5345345</c:v>
                </c:pt>
                <c:pt idx="13431">
                  <c:v>7635978396.2201176</c:v>
                </c:pt>
                <c:pt idx="13432">
                  <c:v>7635979567.9059362</c:v>
                </c:pt>
                <c:pt idx="13433">
                  <c:v>7635980739.5917702</c:v>
                </c:pt>
                <c:pt idx="13434">
                  <c:v>7635981911.2777309</c:v>
                </c:pt>
                <c:pt idx="13435">
                  <c:v>7635983082.963871</c:v>
                </c:pt>
                <c:pt idx="13436">
                  <c:v>7635984254.6500826</c:v>
                </c:pt>
                <c:pt idx="13437">
                  <c:v>7635985426.3364744</c:v>
                </c:pt>
                <c:pt idx="13438">
                  <c:v>7635986598.0228825</c:v>
                </c:pt>
                <c:pt idx="13439">
                  <c:v>7635987769.7094707</c:v>
                </c:pt>
                <c:pt idx="13440">
                  <c:v>7635988941.396184</c:v>
                </c:pt>
                <c:pt idx="13441">
                  <c:v>7635990113.083024</c:v>
                </c:pt>
                <c:pt idx="13442">
                  <c:v>7635991284.769989</c:v>
                </c:pt>
                <c:pt idx="13443">
                  <c:v>7635992456.4570246</c:v>
                </c:pt>
                <c:pt idx="13444">
                  <c:v>7635993628.1442394</c:v>
                </c:pt>
                <c:pt idx="13445">
                  <c:v>7635994799.8315821</c:v>
                </c:pt>
                <c:pt idx="13446">
                  <c:v>7635995971.5189924</c:v>
                </c:pt>
                <c:pt idx="13447">
                  <c:v>7635997143.2065315</c:v>
                </c:pt>
                <c:pt idx="13448">
                  <c:v>7635998314.8941956</c:v>
                </c:pt>
                <c:pt idx="13449">
                  <c:v>7635999486.5819836</c:v>
                </c:pt>
                <c:pt idx="13450">
                  <c:v>7636000658.2698994</c:v>
                </c:pt>
                <c:pt idx="13451">
                  <c:v>7636001829.9579382</c:v>
                </c:pt>
                <c:pt idx="13452">
                  <c:v>7636003001.6460505</c:v>
                </c:pt>
                <c:pt idx="13453">
                  <c:v>7636004173.334343</c:v>
                </c:pt>
                <c:pt idx="13454">
                  <c:v>7636005345.0227585</c:v>
                </c:pt>
                <c:pt idx="13455">
                  <c:v>7636006516.7112465</c:v>
                </c:pt>
                <c:pt idx="13456">
                  <c:v>7636007688.3998604</c:v>
                </c:pt>
                <c:pt idx="13457">
                  <c:v>7636008860.0886536</c:v>
                </c:pt>
                <c:pt idx="13458">
                  <c:v>7636010031.7774649</c:v>
                </c:pt>
                <c:pt idx="13459">
                  <c:v>7636011203.4665089</c:v>
                </c:pt>
                <c:pt idx="13460">
                  <c:v>7636012375.1555691</c:v>
                </c:pt>
                <c:pt idx="13461">
                  <c:v>7636013546.8448105</c:v>
                </c:pt>
                <c:pt idx="13462">
                  <c:v>7636014718.5341787</c:v>
                </c:pt>
                <c:pt idx="13463">
                  <c:v>7636015890.223671</c:v>
                </c:pt>
                <c:pt idx="13464">
                  <c:v>7636017061.9132338</c:v>
                </c:pt>
                <c:pt idx="13465">
                  <c:v>7636018233.6029768</c:v>
                </c:pt>
                <c:pt idx="13466">
                  <c:v>7636019405.2927914</c:v>
                </c:pt>
                <c:pt idx="13467">
                  <c:v>7636020576.9827318</c:v>
                </c:pt>
                <c:pt idx="13468">
                  <c:v>7636021748.6727972</c:v>
                </c:pt>
                <c:pt idx="13469">
                  <c:v>7636022920.3629885</c:v>
                </c:pt>
                <c:pt idx="13470">
                  <c:v>7636024092.0533047</c:v>
                </c:pt>
                <c:pt idx="13471">
                  <c:v>7636025263.7436943</c:v>
                </c:pt>
                <c:pt idx="13472">
                  <c:v>7636026435.4342604</c:v>
                </c:pt>
                <c:pt idx="13473">
                  <c:v>7636027607.1249542</c:v>
                </c:pt>
                <c:pt idx="13474">
                  <c:v>7636028778.815774</c:v>
                </c:pt>
                <c:pt idx="13475">
                  <c:v>7636029950.5066643</c:v>
                </c:pt>
                <c:pt idx="13476">
                  <c:v>7636031122.1976795</c:v>
                </c:pt>
                <c:pt idx="13477">
                  <c:v>7636032293.8888206</c:v>
                </c:pt>
                <c:pt idx="13478">
                  <c:v>7636033465.5800867</c:v>
                </c:pt>
                <c:pt idx="13479">
                  <c:v>7636034637.2714796</c:v>
                </c:pt>
                <c:pt idx="13480">
                  <c:v>7636035808.9630508</c:v>
                </c:pt>
                <c:pt idx="13481">
                  <c:v>7636036980.6546402</c:v>
                </c:pt>
                <c:pt idx="13482">
                  <c:v>7636038152.3463545</c:v>
                </c:pt>
                <c:pt idx="13483">
                  <c:v>7636039324.03825</c:v>
                </c:pt>
                <c:pt idx="13484">
                  <c:v>7636040495.7302141</c:v>
                </c:pt>
                <c:pt idx="13485">
                  <c:v>7636041667.4223604</c:v>
                </c:pt>
                <c:pt idx="13486">
                  <c:v>7636042839.1145763</c:v>
                </c:pt>
                <c:pt idx="13487">
                  <c:v>7636044010.8069744</c:v>
                </c:pt>
                <c:pt idx="13488">
                  <c:v>7636045182.4993868</c:v>
                </c:pt>
                <c:pt idx="13489">
                  <c:v>7636046354.1919804</c:v>
                </c:pt>
                <c:pt idx="13490">
                  <c:v>7636047525.8847532</c:v>
                </c:pt>
                <c:pt idx="13491">
                  <c:v>7636048697.5775423</c:v>
                </c:pt>
                <c:pt idx="13492">
                  <c:v>7636049869.2705135</c:v>
                </c:pt>
                <c:pt idx="13493">
                  <c:v>7636051040.9635544</c:v>
                </c:pt>
                <c:pt idx="13494">
                  <c:v>7636052212.6567745</c:v>
                </c:pt>
                <c:pt idx="13495">
                  <c:v>7636053384.3500681</c:v>
                </c:pt>
                <c:pt idx="13496">
                  <c:v>7636054556.0434856</c:v>
                </c:pt>
                <c:pt idx="13497">
                  <c:v>7636055727.7370281</c:v>
                </c:pt>
                <c:pt idx="13498">
                  <c:v>7636056899.4307518</c:v>
                </c:pt>
                <c:pt idx="13499">
                  <c:v>7636058071.1245461</c:v>
                </c:pt>
                <c:pt idx="13500">
                  <c:v>7636059242.8184118</c:v>
                </c:pt>
                <c:pt idx="13501">
                  <c:v>7636060414.5124578</c:v>
                </c:pt>
                <c:pt idx="13502">
                  <c:v>7636061586.2066288</c:v>
                </c:pt>
                <c:pt idx="13503">
                  <c:v>7636062757.9008703</c:v>
                </c:pt>
                <c:pt idx="13504">
                  <c:v>7636063929.595293</c:v>
                </c:pt>
                <c:pt idx="13505">
                  <c:v>7636065101.2897863</c:v>
                </c:pt>
                <c:pt idx="13506">
                  <c:v>7636066272.9844046</c:v>
                </c:pt>
                <c:pt idx="13507">
                  <c:v>7636067444.6792021</c:v>
                </c:pt>
                <c:pt idx="13508">
                  <c:v>7636068616.3740721</c:v>
                </c:pt>
                <c:pt idx="13509">
                  <c:v>7636069788.069068</c:v>
                </c:pt>
                <c:pt idx="13510">
                  <c:v>7636070959.7641888</c:v>
                </c:pt>
                <c:pt idx="13511">
                  <c:v>7636072131.4593811</c:v>
                </c:pt>
                <c:pt idx="13512">
                  <c:v>7636073303.1547518</c:v>
                </c:pt>
                <c:pt idx="13513">
                  <c:v>7636074474.8501959</c:v>
                </c:pt>
                <c:pt idx="13514">
                  <c:v>7636075646.5458193</c:v>
                </c:pt>
                <c:pt idx="13515">
                  <c:v>7636076818.2415142</c:v>
                </c:pt>
                <c:pt idx="13516">
                  <c:v>7636077989.9373875</c:v>
                </c:pt>
                <c:pt idx="13517">
                  <c:v>7636079161.6333332</c:v>
                </c:pt>
                <c:pt idx="13518">
                  <c:v>7636080333.3294029</c:v>
                </c:pt>
                <c:pt idx="13519">
                  <c:v>7636081505.0256004</c:v>
                </c:pt>
                <c:pt idx="13520">
                  <c:v>7636082676.7218685</c:v>
                </c:pt>
                <c:pt idx="13521">
                  <c:v>7636083848.4183149</c:v>
                </c:pt>
                <c:pt idx="13522">
                  <c:v>7636085020.1148872</c:v>
                </c:pt>
                <c:pt idx="13523">
                  <c:v>7636086191.811532</c:v>
                </c:pt>
                <c:pt idx="13524">
                  <c:v>7636087363.5083561</c:v>
                </c:pt>
                <c:pt idx="13525">
                  <c:v>7636088535.2053051</c:v>
                </c:pt>
                <c:pt idx="13526">
                  <c:v>7636089706.9022722</c:v>
                </c:pt>
                <c:pt idx="13527">
                  <c:v>7636090878.599473</c:v>
                </c:pt>
                <c:pt idx="13528">
                  <c:v>7636092050.2967463</c:v>
                </c:pt>
                <c:pt idx="13529">
                  <c:v>7636093221.9940882</c:v>
                </c:pt>
                <c:pt idx="13530">
                  <c:v>7636094393.6916113</c:v>
                </c:pt>
                <c:pt idx="13531">
                  <c:v>7636095565.3892593</c:v>
                </c:pt>
                <c:pt idx="13532">
                  <c:v>7636096737.0870333</c:v>
                </c:pt>
                <c:pt idx="13533">
                  <c:v>7636097908.7848797</c:v>
                </c:pt>
                <c:pt idx="13534">
                  <c:v>7636099080.4829054</c:v>
                </c:pt>
                <c:pt idx="13535">
                  <c:v>7636100252.1810007</c:v>
                </c:pt>
                <c:pt idx="13536">
                  <c:v>7636101423.8792772</c:v>
                </c:pt>
                <c:pt idx="13537">
                  <c:v>7636102595.57757</c:v>
                </c:pt>
                <c:pt idx="13538">
                  <c:v>7636103767.2760973</c:v>
                </c:pt>
                <c:pt idx="13539">
                  <c:v>7636104938.9746418</c:v>
                </c:pt>
                <c:pt idx="13540">
                  <c:v>7636106110.6733656</c:v>
                </c:pt>
                <c:pt idx="13541">
                  <c:v>7636107282.3722153</c:v>
                </c:pt>
                <c:pt idx="13542">
                  <c:v>7636108454.0711365</c:v>
                </c:pt>
                <c:pt idx="13543">
                  <c:v>7636109625.770237</c:v>
                </c:pt>
                <c:pt idx="13544">
                  <c:v>7636110797.4694624</c:v>
                </c:pt>
                <c:pt idx="13545">
                  <c:v>7636111969.1687603</c:v>
                </c:pt>
                <c:pt idx="13546">
                  <c:v>7636113140.8681831</c:v>
                </c:pt>
                <c:pt idx="13547">
                  <c:v>7636114312.5677319</c:v>
                </c:pt>
                <c:pt idx="13548">
                  <c:v>7636115484.2674046</c:v>
                </c:pt>
                <c:pt idx="13549">
                  <c:v>7636116655.967205</c:v>
                </c:pt>
                <c:pt idx="13550">
                  <c:v>7636117827.6671305</c:v>
                </c:pt>
                <c:pt idx="13551">
                  <c:v>7636118999.3671255</c:v>
                </c:pt>
                <c:pt idx="13552">
                  <c:v>7636120171.0673027</c:v>
                </c:pt>
                <c:pt idx="13553">
                  <c:v>7636121342.7676039</c:v>
                </c:pt>
                <c:pt idx="13554">
                  <c:v>7636122514.4679775</c:v>
                </c:pt>
                <c:pt idx="13555">
                  <c:v>7636123686.1684761</c:v>
                </c:pt>
                <c:pt idx="13556">
                  <c:v>7636124857.869154</c:v>
                </c:pt>
                <c:pt idx="13557">
                  <c:v>7636126029.56985</c:v>
                </c:pt>
                <c:pt idx="13558">
                  <c:v>7636127201.2707787</c:v>
                </c:pt>
                <c:pt idx="13559">
                  <c:v>7636128372.9717789</c:v>
                </c:pt>
                <c:pt idx="13560">
                  <c:v>7636129544.6728516</c:v>
                </c:pt>
                <c:pt idx="13561">
                  <c:v>7636130716.3741026</c:v>
                </c:pt>
                <c:pt idx="13562">
                  <c:v>7636131888.0754795</c:v>
                </c:pt>
                <c:pt idx="13563">
                  <c:v>7636133059.7769289</c:v>
                </c:pt>
                <c:pt idx="13564">
                  <c:v>7636134231.4785566</c:v>
                </c:pt>
                <c:pt idx="13565">
                  <c:v>7636135403.1802559</c:v>
                </c:pt>
                <c:pt idx="13566">
                  <c:v>7636136574.882081</c:v>
                </c:pt>
                <c:pt idx="13567">
                  <c:v>7636137746.5840311</c:v>
                </c:pt>
                <c:pt idx="13568">
                  <c:v>7636138918.2861614</c:v>
                </c:pt>
                <c:pt idx="13569">
                  <c:v>7636140089.988308</c:v>
                </c:pt>
                <c:pt idx="13570">
                  <c:v>7636141261.6906357</c:v>
                </c:pt>
                <c:pt idx="13571">
                  <c:v>7636142433.3930883</c:v>
                </c:pt>
                <c:pt idx="13572">
                  <c:v>7636143605.0956669</c:v>
                </c:pt>
                <c:pt idx="13573">
                  <c:v>7636144776.798316</c:v>
                </c:pt>
                <c:pt idx="13574">
                  <c:v>7636145948.501091</c:v>
                </c:pt>
                <c:pt idx="13575">
                  <c:v>7636147120.2040462</c:v>
                </c:pt>
                <c:pt idx="13576">
                  <c:v>7636148291.9070177</c:v>
                </c:pt>
                <c:pt idx="13577">
                  <c:v>7636149463.6102238</c:v>
                </c:pt>
                <c:pt idx="13578">
                  <c:v>7636150635.3135014</c:v>
                </c:pt>
                <c:pt idx="13579">
                  <c:v>7636151807.0169048</c:v>
                </c:pt>
                <c:pt idx="13580">
                  <c:v>7636152978.7203779</c:v>
                </c:pt>
                <c:pt idx="13581">
                  <c:v>7636154150.4240313</c:v>
                </c:pt>
                <c:pt idx="13582">
                  <c:v>7636155322.1278114</c:v>
                </c:pt>
                <c:pt idx="13583">
                  <c:v>7636156493.8316622</c:v>
                </c:pt>
                <c:pt idx="13584">
                  <c:v>7636157665.5356369</c:v>
                </c:pt>
                <c:pt idx="13585">
                  <c:v>7636158837.2397938</c:v>
                </c:pt>
                <c:pt idx="13586">
                  <c:v>7636160008.9440212</c:v>
                </c:pt>
                <c:pt idx="13587">
                  <c:v>7636161180.6483727</c:v>
                </c:pt>
                <c:pt idx="13588">
                  <c:v>7636162352.3528519</c:v>
                </c:pt>
                <c:pt idx="13589">
                  <c:v>7636163524.0574541</c:v>
                </c:pt>
                <c:pt idx="13590">
                  <c:v>7636164695.7621851</c:v>
                </c:pt>
                <c:pt idx="13591">
                  <c:v>7636165867.4669838</c:v>
                </c:pt>
                <c:pt idx="13592">
                  <c:v>7636167039.1719637</c:v>
                </c:pt>
                <c:pt idx="13593">
                  <c:v>7636168210.8770714</c:v>
                </c:pt>
                <c:pt idx="13594">
                  <c:v>7636169382.5822477</c:v>
                </c:pt>
                <c:pt idx="13595">
                  <c:v>7636170554.2875509</c:v>
                </c:pt>
                <c:pt idx="13596">
                  <c:v>7636171725.9929781</c:v>
                </c:pt>
                <c:pt idx="13597">
                  <c:v>7636172897.6985321</c:v>
                </c:pt>
                <c:pt idx="13598">
                  <c:v>7636174069.4042654</c:v>
                </c:pt>
                <c:pt idx="13599">
                  <c:v>7636175241.1100168</c:v>
                </c:pt>
                <c:pt idx="13600">
                  <c:v>7636176412.8159466</c:v>
                </c:pt>
                <c:pt idx="13601">
                  <c:v>7636177584.5220022</c:v>
                </c:pt>
                <c:pt idx="13602">
                  <c:v>7636178756.2281294</c:v>
                </c:pt>
                <c:pt idx="13603">
                  <c:v>7636179927.9344358</c:v>
                </c:pt>
                <c:pt idx="13604">
                  <c:v>7636181099.6408138</c:v>
                </c:pt>
                <c:pt idx="13605">
                  <c:v>7636182271.3473721</c:v>
                </c:pt>
                <c:pt idx="13606">
                  <c:v>7636183443.0539465</c:v>
                </c:pt>
                <c:pt idx="13607">
                  <c:v>7636184614.7607555</c:v>
                </c:pt>
                <c:pt idx="13608">
                  <c:v>7636185786.4676361</c:v>
                </c:pt>
                <c:pt idx="13609">
                  <c:v>7636186958.1745872</c:v>
                </c:pt>
                <c:pt idx="13610">
                  <c:v>7636188129.8817186</c:v>
                </c:pt>
                <c:pt idx="13611">
                  <c:v>7636189301.5889759</c:v>
                </c:pt>
                <c:pt idx="13612">
                  <c:v>7636190473.2963591</c:v>
                </c:pt>
                <c:pt idx="13613">
                  <c:v>7636191645.0038109</c:v>
                </c:pt>
                <c:pt idx="13614">
                  <c:v>7636192816.7113905</c:v>
                </c:pt>
                <c:pt idx="13615">
                  <c:v>7636193988.4191504</c:v>
                </c:pt>
                <c:pt idx="13616">
                  <c:v>7636195160.1269808</c:v>
                </c:pt>
                <c:pt idx="13617">
                  <c:v>7636196331.8349352</c:v>
                </c:pt>
                <c:pt idx="13618">
                  <c:v>7636197503.5430174</c:v>
                </c:pt>
                <c:pt idx="13619">
                  <c:v>7636198675.2512245</c:v>
                </c:pt>
                <c:pt idx="13620">
                  <c:v>7636199846.9595013</c:v>
                </c:pt>
                <c:pt idx="13621">
                  <c:v>7636201018.6679602</c:v>
                </c:pt>
                <c:pt idx="13622">
                  <c:v>7636202190.376543</c:v>
                </c:pt>
                <c:pt idx="13623">
                  <c:v>7636203362.0851984</c:v>
                </c:pt>
                <c:pt idx="13624">
                  <c:v>7636204533.7939796</c:v>
                </c:pt>
                <c:pt idx="13625">
                  <c:v>7636205705.5028839</c:v>
                </c:pt>
                <c:pt idx="13626">
                  <c:v>7636206877.2119694</c:v>
                </c:pt>
                <c:pt idx="13627">
                  <c:v>7636208048.9211273</c:v>
                </c:pt>
                <c:pt idx="13628">
                  <c:v>7636209220.6304092</c:v>
                </c:pt>
                <c:pt idx="13629">
                  <c:v>7636210392.3398161</c:v>
                </c:pt>
                <c:pt idx="13630">
                  <c:v>7636211564.0492964</c:v>
                </c:pt>
                <c:pt idx="13631">
                  <c:v>7636212735.758955</c:v>
                </c:pt>
                <c:pt idx="13632">
                  <c:v>7636213907.4686842</c:v>
                </c:pt>
                <c:pt idx="13633">
                  <c:v>7636215079.1785946</c:v>
                </c:pt>
                <c:pt idx="13634">
                  <c:v>7636216250.8886299</c:v>
                </c:pt>
                <c:pt idx="13635">
                  <c:v>7636217422.5987377</c:v>
                </c:pt>
                <c:pt idx="13636">
                  <c:v>7636218594.3089695</c:v>
                </c:pt>
                <c:pt idx="13637">
                  <c:v>7636219766.0192728</c:v>
                </c:pt>
                <c:pt idx="13638">
                  <c:v>7636220937.7297564</c:v>
                </c:pt>
                <c:pt idx="13639">
                  <c:v>7636222109.4404202</c:v>
                </c:pt>
                <c:pt idx="13640">
                  <c:v>7636223281.1510992</c:v>
                </c:pt>
                <c:pt idx="13641">
                  <c:v>7636224452.8619595</c:v>
                </c:pt>
                <c:pt idx="13642">
                  <c:v>7636225624.5729456</c:v>
                </c:pt>
                <c:pt idx="13643">
                  <c:v>7636226796.2840023</c:v>
                </c:pt>
                <c:pt idx="13644">
                  <c:v>7636227967.9951849</c:v>
                </c:pt>
                <c:pt idx="13645">
                  <c:v>7636229139.7065468</c:v>
                </c:pt>
                <c:pt idx="13646">
                  <c:v>7636230311.4179792</c:v>
                </c:pt>
                <c:pt idx="13647">
                  <c:v>7636231483.1295385</c:v>
                </c:pt>
                <c:pt idx="13648">
                  <c:v>7636232654.8411684</c:v>
                </c:pt>
                <c:pt idx="13649">
                  <c:v>7636233826.5529785</c:v>
                </c:pt>
                <c:pt idx="13650">
                  <c:v>7636234998.2649145</c:v>
                </c:pt>
                <c:pt idx="13651">
                  <c:v>7636236169.976922</c:v>
                </c:pt>
                <c:pt idx="13652">
                  <c:v>7636237341.6891079</c:v>
                </c:pt>
                <c:pt idx="13653">
                  <c:v>7636238513.4014206</c:v>
                </c:pt>
                <c:pt idx="13654">
                  <c:v>7636239685.1138029</c:v>
                </c:pt>
                <c:pt idx="13655">
                  <c:v>7636240856.8263121</c:v>
                </c:pt>
                <c:pt idx="13656">
                  <c:v>7636242028.5390005</c:v>
                </c:pt>
                <c:pt idx="13657">
                  <c:v>7636243200.2517614</c:v>
                </c:pt>
                <c:pt idx="13658">
                  <c:v>7636244371.9646454</c:v>
                </c:pt>
                <c:pt idx="13659">
                  <c:v>7636245543.6776028</c:v>
                </c:pt>
                <c:pt idx="13660">
                  <c:v>7636246715.3907385</c:v>
                </c:pt>
                <c:pt idx="13661">
                  <c:v>7636247887.1039476</c:v>
                </c:pt>
                <c:pt idx="13662">
                  <c:v>7636249058.8173342</c:v>
                </c:pt>
                <c:pt idx="13663">
                  <c:v>7636250230.5307941</c:v>
                </c:pt>
                <c:pt idx="13664">
                  <c:v>7636251402.2443781</c:v>
                </c:pt>
                <c:pt idx="13665">
                  <c:v>7636252573.9581423</c:v>
                </c:pt>
                <c:pt idx="13666">
                  <c:v>7636253745.671977</c:v>
                </c:pt>
                <c:pt idx="13667">
                  <c:v>7636254917.3859377</c:v>
                </c:pt>
                <c:pt idx="13668">
                  <c:v>7636256089.1000252</c:v>
                </c:pt>
                <c:pt idx="13669">
                  <c:v>7636257260.8142376</c:v>
                </c:pt>
                <c:pt idx="13670">
                  <c:v>7636258432.5285196</c:v>
                </c:pt>
                <c:pt idx="13671">
                  <c:v>7636259604.2429829</c:v>
                </c:pt>
                <c:pt idx="13672">
                  <c:v>7636260775.9575167</c:v>
                </c:pt>
                <c:pt idx="13673">
                  <c:v>7636261947.6722317</c:v>
                </c:pt>
                <c:pt idx="13674">
                  <c:v>7636263119.3870716</c:v>
                </c:pt>
                <c:pt idx="13675">
                  <c:v>7636264291.1019821</c:v>
                </c:pt>
                <c:pt idx="13676">
                  <c:v>7636265462.8170185</c:v>
                </c:pt>
                <c:pt idx="13677">
                  <c:v>7636266634.5321808</c:v>
                </c:pt>
                <c:pt idx="13678">
                  <c:v>7636267806.2474136</c:v>
                </c:pt>
                <c:pt idx="13679">
                  <c:v>7636268977.9628277</c:v>
                </c:pt>
                <c:pt idx="13680">
                  <c:v>7636270149.6783667</c:v>
                </c:pt>
                <c:pt idx="13681">
                  <c:v>7636271321.3940296</c:v>
                </c:pt>
                <c:pt idx="13682">
                  <c:v>7636272493.1097651</c:v>
                </c:pt>
                <c:pt idx="13683">
                  <c:v>7636273664.8256807</c:v>
                </c:pt>
                <c:pt idx="13684">
                  <c:v>7636274836.5416679</c:v>
                </c:pt>
                <c:pt idx="13685">
                  <c:v>7636276008.2577801</c:v>
                </c:pt>
                <c:pt idx="13686">
                  <c:v>7636277179.9740162</c:v>
                </c:pt>
                <c:pt idx="13687">
                  <c:v>7636278351.6903801</c:v>
                </c:pt>
                <c:pt idx="13688">
                  <c:v>7636279523.406868</c:v>
                </c:pt>
                <c:pt idx="13689">
                  <c:v>7636280695.1234827</c:v>
                </c:pt>
                <c:pt idx="13690">
                  <c:v>7636281866.840168</c:v>
                </c:pt>
                <c:pt idx="13691">
                  <c:v>7636283038.5570326</c:v>
                </c:pt>
                <c:pt idx="13692">
                  <c:v>7636284210.2740231</c:v>
                </c:pt>
                <c:pt idx="13693">
                  <c:v>7636285381.991086</c:v>
                </c:pt>
                <c:pt idx="13694">
                  <c:v>7636286553.7082739</c:v>
                </c:pt>
                <c:pt idx="13695">
                  <c:v>7636287725.4256411</c:v>
                </c:pt>
                <c:pt idx="13696">
                  <c:v>7636288897.1430788</c:v>
                </c:pt>
                <c:pt idx="13697">
                  <c:v>7636290068.8606424</c:v>
                </c:pt>
                <c:pt idx="13698">
                  <c:v>7636291240.5782785</c:v>
                </c:pt>
                <c:pt idx="13699">
                  <c:v>7636292412.296093</c:v>
                </c:pt>
                <c:pt idx="13700">
                  <c:v>7636293584.0140333</c:v>
                </c:pt>
                <c:pt idx="13701">
                  <c:v>7636294755.7321014</c:v>
                </c:pt>
                <c:pt idx="13702">
                  <c:v>7636295927.4502382</c:v>
                </c:pt>
                <c:pt idx="13703">
                  <c:v>7636297099.1685009</c:v>
                </c:pt>
                <c:pt idx="13704">
                  <c:v>7636298270.8869438</c:v>
                </c:pt>
                <c:pt idx="13705">
                  <c:v>7636299442.6054573</c:v>
                </c:pt>
                <c:pt idx="13706">
                  <c:v>7636300614.3240967</c:v>
                </c:pt>
                <c:pt idx="13707">
                  <c:v>7636301786.0428619</c:v>
                </c:pt>
                <c:pt idx="13708">
                  <c:v>7636302957.7617521</c:v>
                </c:pt>
                <c:pt idx="13709">
                  <c:v>7636304129.4807692</c:v>
                </c:pt>
                <c:pt idx="13710">
                  <c:v>7636305301.1998558</c:v>
                </c:pt>
                <c:pt idx="13711">
                  <c:v>7636306472.9191236</c:v>
                </c:pt>
                <c:pt idx="13712">
                  <c:v>7636307644.6384621</c:v>
                </c:pt>
                <c:pt idx="13713">
                  <c:v>7636308816.3579807</c:v>
                </c:pt>
                <c:pt idx="13714">
                  <c:v>7636309988.0775709</c:v>
                </c:pt>
                <c:pt idx="13715">
                  <c:v>7636311159.797286</c:v>
                </c:pt>
                <c:pt idx="13716">
                  <c:v>7636312331.517127</c:v>
                </c:pt>
                <c:pt idx="13717">
                  <c:v>7636313503.237092</c:v>
                </c:pt>
                <c:pt idx="13718">
                  <c:v>7636314674.9571838</c:v>
                </c:pt>
                <c:pt idx="13719">
                  <c:v>7636315846.6774015</c:v>
                </c:pt>
                <c:pt idx="13720">
                  <c:v>7636317018.3976908</c:v>
                </c:pt>
                <c:pt idx="13721">
                  <c:v>7636318190.1181583</c:v>
                </c:pt>
                <c:pt idx="13722">
                  <c:v>7636319361.8387527</c:v>
                </c:pt>
                <c:pt idx="13723">
                  <c:v>7636320533.5594168</c:v>
                </c:pt>
                <c:pt idx="13724">
                  <c:v>7636321705.2802076</c:v>
                </c:pt>
                <c:pt idx="13725">
                  <c:v>7636322877.0011778</c:v>
                </c:pt>
                <c:pt idx="13726">
                  <c:v>7636324048.7222204</c:v>
                </c:pt>
                <c:pt idx="13727">
                  <c:v>7636325220.443387</c:v>
                </c:pt>
                <c:pt idx="13728">
                  <c:v>7636326392.1646261</c:v>
                </c:pt>
                <c:pt idx="13729">
                  <c:v>7636327563.8860435</c:v>
                </c:pt>
                <c:pt idx="13730">
                  <c:v>7636328735.6075335</c:v>
                </c:pt>
                <c:pt idx="13731">
                  <c:v>7636329907.3292027</c:v>
                </c:pt>
                <c:pt idx="13732">
                  <c:v>7636331079.0509977</c:v>
                </c:pt>
                <c:pt idx="13733">
                  <c:v>7636332250.7728643</c:v>
                </c:pt>
                <c:pt idx="13734">
                  <c:v>7636333422.4948559</c:v>
                </c:pt>
                <c:pt idx="13735">
                  <c:v>7636334594.2170267</c:v>
                </c:pt>
                <c:pt idx="13736">
                  <c:v>7636335765.9392147</c:v>
                </c:pt>
                <c:pt idx="13737">
                  <c:v>7636336937.6615839</c:v>
                </c:pt>
                <c:pt idx="13738">
                  <c:v>7636338109.384078</c:v>
                </c:pt>
                <c:pt idx="13739">
                  <c:v>7636339281.1066971</c:v>
                </c:pt>
                <c:pt idx="13740">
                  <c:v>7636340452.829442</c:v>
                </c:pt>
                <c:pt idx="13741">
                  <c:v>7636341624.5522575</c:v>
                </c:pt>
                <c:pt idx="13742">
                  <c:v>7636342796.2752542</c:v>
                </c:pt>
                <c:pt idx="13743">
                  <c:v>7636343967.9983206</c:v>
                </c:pt>
                <c:pt idx="13744">
                  <c:v>7636345139.7215681</c:v>
                </c:pt>
                <c:pt idx="13745">
                  <c:v>7636346311.4448318</c:v>
                </c:pt>
                <c:pt idx="13746">
                  <c:v>7636347483.1682758</c:v>
                </c:pt>
                <c:pt idx="13747">
                  <c:v>7636348654.8918982</c:v>
                </c:pt>
                <c:pt idx="13748">
                  <c:v>7636349826.6155939</c:v>
                </c:pt>
                <c:pt idx="13749">
                  <c:v>7636350998.3394146</c:v>
                </c:pt>
                <c:pt idx="13750">
                  <c:v>7636352170.0633059</c:v>
                </c:pt>
                <c:pt idx="13751">
                  <c:v>7636353341.787323</c:v>
                </c:pt>
                <c:pt idx="13752">
                  <c:v>7636354513.5115194</c:v>
                </c:pt>
                <c:pt idx="13753">
                  <c:v>7636355685.2357883</c:v>
                </c:pt>
                <c:pt idx="13754">
                  <c:v>7636356856.9602365</c:v>
                </c:pt>
                <c:pt idx="13755">
                  <c:v>7636358028.6847553</c:v>
                </c:pt>
                <c:pt idx="13756">
                  <c:v>7636359200.4094</c:v>
                </c:pt>
                <c:pt idx="13757">
                  <c:v>7636360372.1341715</c:v>
                </c:pt>
                <c:pt idx="13758">
                  <c:v>7636361543.8590117</c:v>
                </c:pt>
                <c:pt idx="13759">
                  <c:v>7636362715.584034</c:v>
                </c:pt>
                <c:pt idx="13760">
                  <c:v>7636363887.3091803</c:v>
                </c:pt>
                <c:pt idx="13761">
                  <c:v>7636365059.034399</c:v>
                </c:pt>
                <c:pt idx="13762">
                  <c:v>7636366230.7597971</c:v>
                </c:pt>
                <c:pt idx="13763">
                  <c:v>7636367402.4852667</c:v>
                </c:pt>
                <c:pt idx="13764">
                  <c:v>7636368574.2108603</c:v>
                </c:pt>
                <c:pt idx="13765">
                  <c:v>7636369745.936635</c:v>
                </c:pt>
                <c:pt idx="13766">
                  <c:v>7636370917.6624269</c:v>
                </c:pt>
                <c:pt idx="13767">
                  <c:v>7636372089.3884535</c:v>
                </c:pt>
                <c:pt idx="13768">
                  <c:v>7636373261.1145496</c:v>
                </c:pt>
                <c:pt idx="13769">
                  <c:v>7636374432.8407173</c:v>
                </c:pt>
                <c:pt idx="13770">
                  <c:v>7636375604.5670662</c:v>
                </c:pt>
                <c:pt idx="13771">
                  <c:v>7636376776.2934847</c:v>
                </c:pt>
                <c:pt idx="13772">
                  <c:v>7636377948.0200291</c:v>
                </c:pt>
                <c:pt idx="13773">
                  <c:v>7636379119.7467546</c:v>
                </c:pt>
                <c:pt idx="13774">
                  <c:v>7636380291.4735498</c:v>
                </c:pt>
                <c:pt idx="13775">
                  <c:v>7636381463.2004709</c:v>
                </c:pt>
                <c:pt idx="13776">
                  <c:v>7636382634.9275723</c:v>
                </c:pt>
                <c:pt idx="13777">
                  <c:v>7636383806.6546898</c:v>
                </c:pt>
                <c:pt idx="13778">
                  <c:v>7636384978.3819885</c:v>
                </c:pt>
                <c:pt idx="13779">
                  <c:v>7636386150.1094122</c:v>
                </c:pt>
                <c:pt idx="13780">
                  <c:v>7636387321.8369064</c:v>
                </c:pt>
                <c:pt idx="13781">
                  <c:v>7636388493.5645819</c:v>
                </c:pt>
                <c:pt idx="13782">
                  <c:v>7636389665.2923822</c:v>
                </c:pt>
                <c:pt idx="13783">
                  <c:v>7636390837.0202532</c:v>
                </c:pt>
                <c:pt idx="13784">
                  <c:v>7636392008.7482491</c:v>
                </c:pt>
                <c:pt idx="13785">
                  <c:v>7636393180.4763718</c:v>
                </c:pt>
                <c:pt idx="13786">
                  <c:v>7636394352.2046204</c:v>
                </c:pt>
                <c:pt idx="13787">
                  <c:v>7636395523.9329939</c:v>
                </c:pt>
                <c:pt idx="13788">
                  <c:v>7636396695.6614923</c:v>
                </c:pt>
                <c:pt idx="13789">
                  <c:v>7636397867.3900623</c:v>
                </c:pt>
                <c:pt idx="13790">
                  <c:v>7636399039.1188135</c:v>
                </c:pt>
                <c:pt idx="13791">
                  <c:v>7636400210.8476887</c:v>
                </c:pt>
                <c:pt idx="13792">
                  <c:v>7636401382.5766354</c:v>
                </c:pt>
                <c:pt idx="13793">
                  <c:v>7636402554.305707</c:v>
                </c:pt>
                <c:pt idx="13794">
                  <c:v>7636403726.0349607</c:v>
                </c:pt>
                <c:pt idx="13795">
                  <c:v>7636404897.7642298</c:v>
                </c:pt>
                <c:pt idx="13796">
                  <c:v>7636406069.4937334</c:v>
                </c:pt>
                <c:pt idx="13797">
                  <c:v>7636407241.2232523</c:v>
                </c:pt>
                <c:pt idx="13798">
                  <c:v>7636408412.9529533</c:v>
                </c:pt>
                <c:pt idx="13799">
                  <c:v>7636409584.6827784</c:v>
                </c:pt>
                <c:pt idx="13800">
                  <c:v>7636410756.4127293</c:v>
                </c:pt>
                <c:pt idx="13801">
                  <c:v>7636411928.1427526</c:v>
                </c:pt>
                <c:pt idx="13802">
                  <c:v>7636413099.8729544</c:v>
                </c:pt>
                <c:pt idx="13803">
                  <c:v>7636414271.6032276</c:v>
                </c:pt>
                <c:pt idx="13804">
                  <c:v>7636415443.3336258</c:v>
                </c:pt>
                <c:pt idx="13805">
                  <c:v>7636416615.0641518</c:v>
                </c:pt>
                <c:pt idx="13806">
                  <c:v>7636417786.7948017</c:v>
                </c:pt>
                <c:pt idx="13807">
                  <c:v>7636418958.5255766</c:v>
                </c:pt>
                <c:pt idx="13808">
                  <c:v>7636420130.2564774</c:v>
                </c:pt>
                <c:pt idx="13809">
                  <c:v>7636421301.9874496</c:v>
                </c:pt>
                <c:pt idx="13810">
                  <c:v>7636422473.7186022</c:v>
                </c:pt>
                <c:pt idx="13811">
                  <c:v>7636423645.4498796</c:v>
                </c:pt>
                <c:pt idx="13812">
                  <c:v>7636424817.1812286</c:v>
                </c:pt>
                <c:pt idx="13813">
                  <c:v>7636425988.9127026</c:v>
                </c:pt>
                <c:pt idx="13814">
                  <c:v>7636427160.6443577</c:v>
                </c:pt>
                <c:pt idx="13815">
                  <c:v>7636428332.3760834</c:v>
                </c:pt>
                <c:pt idx="13816">
                  <c:v>7636429504.1078796</c:v>
                </c:pt>
                <c:pt idx="13817">
                  <c:v>7636430675.8398571</c:v>
                </c:pt>
                <c:pt idx="13818">
                  <c:v>7636431847.5719576</c:v>
                </c:pt>
                <c:pt idx="13819">
                  <c:v>7636433019.3041859</c:v>
                </c:pt>
                <c:pt idx="13820">
                  <c:v>7636434191.0364847</c:v>
                </c:pt>
                <c:pt idx="13821">
                  <c:v>7636435362.7689648</c:v>
                </c:pt>
                <c:pt idx="13822">
                  <c:v>7636436534.5015135</c:v>
                </c:pt>
                <c:pt idx="13823">
                  <c:v>7636437706.2342434</c:v>
                </c:pt>
                <c:pt idx="13824">
                  <c:v>7636438877.9670439</c:v>
                </c:pt>
                <c:pt idx="13825">
                  <c:v>7636440049.6999712</c:v>
                </c:pt>
                <c:pt idx="13826">
                  <c:v>7636441221.4330235</c:v>
                </c:pt>
                <c:pt idx="13827">
                  <c:v>7636442393.1662006</c:v>
                </c:pt>
                <c:pt idx="13828">
                  <c:v>7636443564.8995047</c:v>
                </c:pt>
                <c:pt idx="13829">
                  <c:v>7636444736.6328783</c:v>
                </c:pt>
                <c:pt idx="13830">
                  <c:v>7636445908.3664331</c:v>
                </c:pt>
                <c:pt idx="13831">
                  <c:v>7636447080.1000576</c:v>
                </c:pt>
                <c:pt idx="13832">
                  <c:v>7636448251.8338623</c:v>
                </c:pt>
                <c:pt idx="13833">
                  <c:v>7636449423.5677404</c:v>
                </c:pt>
                <c:pt idx="13834">
                  <c:v>7636450595.3017416</c:v>
                </c:pt>
                <c:pt idx="13835">
                  <c:v>7636451767.0358706</c:v>
                </c:pt>
                <c:pt idx="13836">
                  <c:v>7636452938.7701235</c:v>
                </c:pt>
                <c:pt idx="13837">
                  <c:v>7636454110.5045013</c:v>
                </c:pt>
                <c:pt idx="13838">
                  <c:v>7636455282.2390051</c:v>
                </c:pt>
                <c:pt idx="13839">
                  <c:v>7636456453.9736347</c:v>
                </c:pt>
                <c:pt idx="13840">
                  <c:v>7636457625.7083368</c:v>
                </c:pt>
                <c:pt idx="13841">
                  <c:v>7636458797.4431629</c:v>
                </c:pt>
                <c:pt idx="13842">
                  <c:v>7636459969.1781693</c:v>
                </c:pt>
                <c:pt idx="13843">
                  <c:v>7636461140.9132471</c:v>
                </c:pt>
                <c:pt idx="13844">
                  <c:v>7636462312.6485043</c:v>
                </c:pt>
                <c:pt idx="13845">
                  <c:v>7636463484.3838329</c:v>
                </c:pt>
                <c:pt idx="13846">
                  <c:v>7636464656.1192875</c:v>
                </c:pt>
                <c:pt idx="13847">
                  <c:v>7636465827.8548126</c:v>
                </c:pt>
                <c:pt idx="13848">
                  <c:v>7636466999.590518</c:v>
                </c:pt>
                <c:pt idx="13849">
                  <c:v>7636468171.3263493</c:v>
                </c:pt>
                <c:pt idx="13850">
                  <c:v>7636469343.0622511</c:v>
                </c:pt>
                <c:pt idx="13851">
                  <c:v>7636470514.7983322</c:v>
                </c:pt>
                <c:pt idx="13852">
                  <c:v>7636471686.5344849</c:v>
                </c:pt>
                <c:pt idx="13853">
                  <c:v>7636472858.2708187</c:v>
                </c:pt>
                <c:pt idx="13854">
                  <c:v>7636474030.0072231</c:v>
                </c:pt>
                <c:pt idx="13855">
                  <c:v>7636475201.7436991</c:v>
                </c:pt>
                <c:pt idx="13856">
                  <c:v>7636476373.4803524</c:v>
                </c:pt>
                <c:pt idx="13857">
                  <c:v>7636477545.2171345</c:v>
                </c:pt>
                <c:pt idx="13858">
                  <c:v>7636478716.9540396</c:v>
                </c:pt>
                <c:pt idx="13859">
                  <c:v>7636479888.6910725</c:v>
                </c:pt>
                <c:pt idx="13860">
                  <c:v>7636481060.4281759</c:v>
                </c:pt>
                <c:pt idx="13861">
                  <c:v>7636482232.1654577</c:v>
                </c:pt>
                <c:pt idx="13862">
                  <c:v>7636483403.902813</c:v>
                </c:pt>
                <c:pt idx="13863">
                  <c:v>7636484575.6402912</c:v>
                </c:pt>
                <c:pt idx="13864">
                  <c:v>7636485747.3779526</c:v>
                </c:pt>
                <c:pt idx="13865">
                  <c:v>7636486919.1156826</c:v>
                </c:pt>
                <c:pt idx="13866">
                  <c:v>7636488090.8535376</c:v>
                </c:pt>
                <c:pt idx="13867">
                  <c:v>7636489262.591466</c:v>
                </c:pt>
                <c:pt idx="13868">
                  <c:v>7636490434.3295727</c:v>
                </c:pt>
                <c:pt idx="13869">
                  <c:v>7636491606.0678053</c:v>
                </c:pt>
                <c:pt idx="13870">
                  <c:v>7636492777.8061104</c:v>
                </c:pt>
                <c:pt idx="13871">
                  <c:v>7636493949.5445938</c:v>
                </c:pt>
                <c:pt idx="13872">
                  <c:v>7636495121.2831488</c:v>
                </c:pt>
                <c:pt idx="13873">
                  <c:v>7636496293.0218306</c:v>
                </c:pt>
                <c:pt idx="13874">
                  <c:v>7636497464.7606897</c:v>
                </c:pt>
                <c:pt idx="13875">
                  <c:v>7636498636.499568</c:v>
                </c:pt>
                <c:pt idx="13876">
                  <c:v>7636499808.2386255</c:v>
                </c:pt>
                <c:pt idx="13877">
                  <c:v>7636500979.9778633</c:v>
                </c:pt>
                <c:pt idx="13878">
                  <c:v>7636502151.7171717</c:v>
                </c:pt>
                <c:pt idx="13879">
                  <c:v>7636503323.4565506</c:v>
                </c:pt>
                <c:pt idx="13880">
                  <c:v>7636504495.1960554</c:v>
                </c:pt>
                <c:pt idx="13881">
                  <c:v>7636505666.9356861</c:v>
                </c:pt>
                <c:pt idx="13882">
                  <c:v>7636506838.6754971</c:v>
                </c:pt>
                <c:pt idx="13883">
                  <c:v>7636508010.4153786</c:v>
                </c:pt>
                <c:pt idx="13884">
                  <c:v>7636509182.155386</c:v>
                </c:pt>
                <c:pt idx="13885">
                  <c:v>7636510353.8955727</c:v>
                </c:pt>
                <c:pt idx="13886">
                  <c:v>7636511525.6357765</c:v>
                </c:pt>
                <c:pt idx="13887">
                  <c:v>7636512697.3761606</c:v>
                </c:pt>
                <c:pt idx="13888">
                  <c:v>7636513869.1166706</c:v>
                </c:pt>
                <c:pt idx="13889">
                  <c:v>7636515040.8573046</c:v>
                </c:pt>
                <c:pt idx="13890">
                  <c:v>7636516212.598011</c:v>
                </c:pt>
                <c:pt idx="13891">
                  <c:v>7636517384.3388433</c:v>
                </c:pt>
                <c:pt idx="13892">
                  <c:v>7636518556.0798559</c:v>
                </c:pt>
                <c:pt idx="13893">
                  <c:v>7636519727.8209372</c:v>
                </c:pt>
                <c:pt idx="13894">
                  <c:v>7636520899.5621462</c:v>
                </c:pt>
                <c:pt idx="13895">
                  <c:v>7636522071.3034792</c:v>
                </c:pt>
                <c:pt idx="13896">
                  <c:v>7636523243.044939</c:v>
                </c:pt>
                <c:pt idx="13897">
                  <c:v>7636524414.7865238</c:v>
                </c:pt>
                <c:pt idx="13898">
                  <c:v>61517134580.037949</c:v>
                </c:pt>
                <c:pt idx="13899">
                  <c:v>61517144019.173508</c:v>
                </c:pt>
                <c:pt idx="13900">
                  <c:v>61517153458.309631</c:v>
                </c:pt>
                <c:pt idx="13901">
                  <c:v>61517162897.44722</c:v>
                </c:pt>
                <c:pt idx="13902">
                  <c:v>61517172336.585381</c:v>
                </c:pt>
                <c:pt idx="13903">
                  <c:v>61517181775.724548</c:v>
                </c:pt>
                <c:pt idx="13904">
                  <c:v>61517191214.864723</c:v>
                </c:pt>
                <c:pt idx="13905">
                  <c:v>61517200654.005913</c:v>
                </c:pt>
                <c:pt idx="13906">
                  <c:v>61517210093.148125</c:v>
                </c:pt>
                <c:pt idx="13907">
                  <c:v>61517219532.291321</c:v>
                </c:pt>
                <c:pt idx="13908">
                  <c:v>61517228971.435555</c:v>
                </c:pt>
                <c:pt idx="13909">
                  <c:v>61517238410.580353</c:v>
                </c:pt>
                <c:pt idx="13910">
                  <c:v>61517247849.726158</c:v>
                </c:pt>
                <c:pt idx="13911">
                  <c:v>61517257288.873413</c:v>
                </c:pt>
                <c:pt idx="13912">
                  <c:v>61517266728.02124</c:v>
                </c:pt>
                <c:pt idx="13913">
                  <c:v>61517276167.170525</c:v>
                </c:pt>
                <c:pt idx="13914">
                  <c:v>61517285606.320389</c:v>
                </c:pt>
                <c:pt idx="13915">
                  <c:v>61517295045.471245</c:v>
                </c:pt>
                <c:pt idx="13916">
                  <c:v>61517304484.622688</c:v>
                </c:pt>
                <c:pt idx="13917">
                  <c:v>61517313923.775581</c:v>
                </c:pt>
                <c:pt idx="13918">
                  <c:v>61517323362.929474</c:v>
                </c:pt>
                <c:pt idx="13919">
                  <c:v>61517332802.084389</c:v>
                </c:pt>
                <c:pt idx="13920">
                  <c:v>61517342241.239868</c:v>
                </c:pt>
                <c:pt idx="13921">
                  <c:v>61517351680.396805</c:v>
                </c:pt>
                <c:pt idx="13922">
                  <c:v>61517361119.554306</c:v>
                </c:pt>
                <c:pt idx="13923">
                  <c:v>61517370558.71283</c:v>
                </c:pt>
                <c:pt idx="13924">
                  <c:v>61517379997.872353</c:v>
                </c:pt>
                <c:pt idx="13925">
                  <c:v>61517389437.032898</c:v>
                </c:pt>
                <c:pt idx="13926">
                  <c:v>61517398876.19445</c:v>
                </c:pt>
                <c:pt idx="13927">
                  <c:v>61517408315.357018</c:v>
                </c:pt>
                <c:pt idx="13928">
                  <c:v>61517417754.520584</c:v>
                </c:pt>
                <c:pt idx="13929">
                  <c:v>61517427193.685165</c:v>
                </c:pt>
                <c:pt idx="13930">
                  <c:v>61517436632.850334</c:v>
                </c:pt>
                <c:pt idx="13931">
                  <c:v>61517446072.016495</c:v>
                </c:pt>
                <c:pt idx="13932">
                  <c:v>61517455511.184113</c:v>
                </c:pt>
                <c:pt idx="13933">
                  <c:v>61517464950.35231</c:v>
                </c:pt>
                <c:pt idx="13934">
                  <c:v>61517474389.521515</c:v>
                </c:pt>
                <c:pt idx="13935">
                  <c:v>61517483828.691734</c:v>
                </c:pt>
                <c:pt idx="13936">
                  <c:v>61517493267.862961</c:v>
                </c:pt>
                <c:pt idx="13937">
                  <c:v>61517502707.03476</c:v>
                </c:pt>
                <c:pt idx="13938">
                  <c:v>61517512146.208015</c:v>
                </c:pt>
                <c:pt idx="13939">
                  <c:v>61517521585.382263</c:v>
                </c:pt>
                <c:pt idx="13940">
                  <c:v>61517531024.557098</c:v>
                </c:pt>
                <c:pt idx="13941">
                  <c:v>61517540463.733391</c:v>
                </c:pt>
                <c:pt idx="13942">
                  <c:v>61517549902.910248</c:v>
                </c:pt>
                <c:pt idx="13943">
                  <c:v>61517559342.088104</c:v>
                </c:pt>
                <c:pt idx="13944">
                  <c:v>61517568781.266983</c:v>
                </c:pt>
                <c:pt idx="13945">
                  <c:v>61517578220.447319</c:v>
                </c:pt>
                <c:pt idx="13946">
                  <c:v>61517587659.627785</c:v>
                </c:pt>
                <c:pt idx="13947">
                  <c:v>61517597098.809692</c:v>
                </c:pt>
                <c:pt idx="13948">
                  <c:v>61517606537.99218</c:v>
                </c:pt>
                <c:pt idx="13949">
                  <c:v>61517615977.176117</c:v>
                </c:pt>
                <c:pt idx="13950">
                  <c:v>61517625416.360634</c:v>
                </c:pt>
                <c:pt idx="13951">
                  <c:v>61517634855.546585</c:v>
                </c:pt>
                <c:pt idx="13952">
                  <c:v>61517644294.733116</c:v>
                </c:pt>
                <c:pt idx="13953">
                  <c:v>61517653733.92067</c:v>
                </c:pt>
                <c:pt idx="13954">
                  <c:v>61517663173.10965</c:v>
                </c:pt>
                <c:pt idx="13955">
                  <c:v>61517672612.298782</c:v>
                </c:pt>
                <c:pt idx="13956">
                  <c:v>61517682051.489365</c:v>
                </c:pt>
                <c:pt idx="13957">
                  <c:v>61517691490.680946</c:v>
                </c:pt>
                <c:pt idx="13958">
                  <c:v>61517700929.87355</c:v>
                </c:pt>
                <c:pt idx="13959">
                  <c:v>61517710369.067154</c:v>
                </c:pt>
                <c:pt idx="13960">
                  <c:v>61517719808.261337</c:v>
                </c:pt>
                <c:pt idx="13961">
                  <c:v>61517729247.456543</c:v>
                </c:pt>
                <c:pt idx="13962">
                  <c:v>61517738686.65274</c:v>
                </c:pt>
                <c:pt idx="13963">
                  <c:v>61517748125.850403</c:v>
                </c:pt>
                <c:pt idx="13964">
                  <c:v>61517757565.048637</c:v>
                </c:pt>
                <c:pt idx="13965">
                  <c:v>61517767004.247437</c:v>
                </c:pt>
                <c:pt idx="13966">
                  <c:v>61517776443.448128</c:v>
                </c:pt>
                <c:pt idx="13967">
                  <c:v>61517785882.648956</c:v>
                </c:pt>
                <c:pt idx="13968">
                  <c:v>61517795321.851234</c:v>
                </c:pt>
                <c:pt idx="13969">
                  <c:v>61517804761.054077</c:v>
                </c:pt>
                <c:pt idx="13970">
                  <c:v>61517814200.258377</c:v>
                </c:pt>
                <c:pt idx="13971">
                  <c:v>61517823639.463684</c:v>
                </c:pt>
                <c:pt idx="13972">
                  <c:v>61517833078.669571</c:v>
                </c:pt>
                <c:pt idx="13973">
                  <c:v>61517842517.876457</c:v>
                </c:pt>
                <c:pt idx="13974">
                  <c:v>61517851957.084373</c:v>
                </c:pt>
                <c:pt idx="13975">
                  <c:v>61517861396.293282</c:v>
                </c:pt>
                <c:pt idx="13976">
                  <c:v>61517870835.503204</c:v>
                </c:pt>
                <c:pt idx="13977">
                  <c:v>61517880274.713715</c:v>
                </c:pt>
                <c:pt idx="13978">
                  <c:v>61517889713.925659</c:v>
                </c:pt>
                <c:pt idx="13979">
                  <c:v>61517899153.138618</c:v>
                </c:pt>
                <c:pt idx="13980">
                  <c:v>61517908592.352158</c:v>
                </c:pt>
                <c:pt idx="13981">
                  <c:v>61517918031.567139</c:v>
                </c:pt>
                <c:pt idx="13982">
                  <c:v>61517927470.7827</c:v>
                </c:pt>
                <c:pt idx="13983">
                  <c:v>61517936909.999268</c:v>
                </c:pt>
                <c:pt idx="13984">
                  <c:v>61517946349.216843</c:v>
                </c:pt>
                <c:pt idx="13985">
                  <c:v>61517955788.435432</c:v>
                </c:pt>
                <c:pt idx="13986">
                  <c:v>61517965227.655037</c:v>
                </c:pt>
                <c:pt idx="13987">
                  <c:v>61517974666.875656</c:v>
                </c:pt>
                <c:pt idx="13988">
                  <c:v>61517984106.096848</c:v>
                </c:pt>
                <c:pt idx="13989">
                  <c:v>61517993545.319481</c:v>
                </c:pt>
                <c:pt idx="13990">
                  <c:v>61518002984.542686</c:v>
                </c:pt>
                <c:pt idx="13991">
                  <c:v>61518012423.767342</c:v>
                </c:pt>
                <c:pt idx="13992">
                  <c:v>61518021862.992584</c:v>
                </c:pt>
                <c:pt idx="13993">
                  <c:v>61518031302.218826</c:v>
                </c:pt>
                <c:pt idx="13994">
                  <c:v>61518040741.446075</c:v>
                </c:pt>
                <c:pt idx="13995">
                  <c:v>61518050180.674347</c:v>
                </c:pt>
                <c:pt idx="13996">
                  <c:v>61518059619.903625</c:v>
                </c:pt>
                <c:pt idx="13997">
                  <c:v>61518069059.133919</c:v>
                </c:pt>
                <c:pt idx="13998">
                  <c:v>61518078498.364777</c:v>
                </c:pt>
                <c:pt idx="13999">
                  <c:v>61518087937.597092</c:v>
                </c:pt>
                <c:pt idx="14000">
                  <c:v>61518097376.829971</c:v>
                </c:pt>
                <c:pt idx="14001">
                  <c:v>61518106816.063866</c:v>
                </c:pt>
                <c:pt idx="14002">
                  <c:v>61518116255.299217</c:v>
                </c:pt>
                <c:pt idx="14003">
                  <c:v>61518125694.535141</c:v>
                </c:pt>
                <c:pt idx="14004">
                  <c:v>61518135133.772064</c:v>
                </c:pt>
                <c:pt idx="14005">
                  <c:v>61518144573.01001</c:v>
                </c:pt>
                <c:pt idx="14006">
                  <c:v>61518154012.24852</c:v>
                </c:pt>
                <c:pt idx="14007">
                  <c:v>61518163451.488922</c:v>
                </c:pt>
                <c:pt idx="14008">
                  <c:v>61518172890.729454</c:v>
                </c:pt>
                <c:pt idx="14009">
                  <c:v>61518182329.971451</c:v>
                </c:pt>
                <c:pt idx="14010">
                  <c:v>61518191769.214005</c:v>
                </c:pt>
                <c:pt idx="14011">
                  <c:v>61518201208.457581</c:v>
                </c:pt>
                <c:pt idx="14012">
                  <c:v>61518210647.702606</c:v>
                </c:pt>
                <c:pt idx="14013">
                  <c:v>61518220086.948189</c:v>
                </c:pt>
                <c:pt idx="14014">
                  <c:v>61518229526.194809</c:v>
                </c:pt>
                <c:pt idx="14015">
                  <c:v>61518238965.442413</c:v>
                </c:pt>
                <c:pt idx="14016">
                  <c:v>61518248404.691055</c:v>
                </c:pt>
                <c:pt idx="14017">
                  <c:v>61518257843.940247</c:v>
                </c:pt>
                <c:pt idx="14018">
                  <c:v>61518267283.190903</c:v>
                </c:pt>
                <c:pt idx="14019">
                  <c:v>61518276722.442123</c:v>
                </c:pt>
                <c:pt idx="14020">
                  <c:v>61518286161.694794</c:v>
                </c:pt>
                <c:pt idx="14021">
                  <c:v>61518295600.948044</c:v>
                </c:pt>
                <c:pt idx="14022">
                  <c:v>61518305040.202301</c:v>
                </c:pt>
                <c:pt idx="14023">
                  <c:v>61518314479.457573</c:v>
                </c:pt>
                <c:pt idx="14024">
                  <c:v>61518323918.713852</c:v>
                </c:pt>
                <c:pt idx="14025">
                  <c:v>61518333357.971146</c:v>
                </c:pt>
                <c:pt idx="14026">
                  <c:v>61518342797.229446</c:v>
                </c:pt>
                <c:pt idx="14027">
                  <c:v>61518352236.48877</c:v>
                </c:pt>
                <c:pt idx="14028">
                  <c:v>61518361675.749092</c:v>
                </c:pt>
                <c:pt idx="14029">
                  <c:v>61518371115.009987</c:v>
                </c:pt>
                <c:pt idx="14030">
                  <c:v>61518380554.272331</c:v>
                </c:pt>
                <c:pt idx="14031">
                  <c:v>61518389993.535263</c:v>
                </c:pt>
                <c:pt idx="14032">
                  <c:v>61518399432.799194</c:v>
                </c:pt>
                <c:pt idx="14033">
                  <c:v>61518408872.06414</c:v>
                </c:pt>
                <c:pt idx="14034">
                  <c:v>61518418311.330101</c:v>
                </c:pt>
                <c:pt idx="14035">
                  <c:v>61518427750.597061</c:v>
                </c:pt>
                <c:pt idx="14036">
                  <c:v>61518437189.865036</c:v>
                </c:pt>
                <c:pt idx="14037">
                  <c:v>61518446629.134033</c:v>
                </c:pt>
                <c:pt idx="14038">
                  <c:v>61518456068.403595</c:v>
                </c:pt>
                <c:pt idx="14039">
                  <c:v>61518465507.674599</c:v>
                </c:pt>
                <c:pt idx="14040">
                  <c:v>61518474946.94619</c:v>
                </c:pt>
                <c:pt idx="14041">
                  <c:v>61518484386.218796</c:v>
                </c:pt>
                <c:pt idx="14042">
                  <c:v>61518493825.492401</c:v>
                </c:pt>
                <c:pt idx="14043">
                  <c:v>61518503264.767456</c:v>
                </c:pt>
                <c:pt idx="14044">
                  <c:v>61518512704.043083</c:v>
                </c:pt>
                <c:pt idx="14045">
                  <c:v>61518522143.319298</c:v>
                </c:pt>
                <c:pt idx="14046">
                  <c:v>61518531582.597374</c:v>
                </c:pt>
                <c:pt idx="14047">
                  <c:v>61518541021.87561</c:v>
                </c:pt>
                <c:pt idx="14048">
                  <c:v>61518550461.155289</c:v>
                </c:pt>
                <c:pt idx="14049">
                  <c:v>61518559900.435532</c:v>
                </c:pt>
                <c:pt idx="14050">
                  <c:v>61518569339.717232</c:v>
                </c:pt>
                <c:pt idx="14051">
                  <c:v>61518578778.999504</c:v>
                </c:pt>
                <c:pt idx="14052">
                  <c:v>61518588218.282791</c:v>
                </c:pt>
                <c:pt idx="14053">
                  <c:v>61518597657.567093</c:v>
                </c:pt>
                <c:pt idx="14054">
                  <c:v>61518607096.852386</c:v>
                </c:pt>
                <c:pt idx="14055">
                  <c:v>61518616536.13871</c:v>
                </c:pt>
                <c:pt idx="14056">
                  <c:v>61518625975.426041</c:v>
                </c:pt>
                <c:pt idx="14057">
                  <c:v>61518635414.714378</c:v>
                </c:pt>
                <c:pt idx="14058">
                  <c:v>61518644854.003296</c:v>
                </c:pt>
                <c:pt idx="14059">
                  <c:v>61518654293.293655</c:v>
                </c:pt>
                <c:pt idx="14060">
                  <c:v>61518663732.584595</c:v>
                </c:pt>
                <c:pt idx="14061">
                  <c:v>61518673171.876541</c:v>
                </c:pt>
                <c:pt idx="14062">
                  <c:v>61518682611.169502</c:v>
                </c:pt>
                <c:pt idx="14063">
                  <c:v>61518692050.46347</c:v>
                </c:pt>
                <c:pt idx="14064">
                  <c:v>61518701489.758453</c:v>
                </c:pt>
                <c:pt idx="14065">
                  <c:v>61518710929.054878</c:v>
                </c:pt>
                <c:pt idx="14066">
                  <c:v>61518720368.351891</c:v>
                </c:pt>
                <c:pt idx="14067">
                  <c:v>61518729807.649467</c:v>
                </c:pt>
                <c:pt idx="14068">
                  <c:v>61518739246.948486</c:v>
                </c:pt>
                <c:pt idx="14069">
                  <c:v>61518748686.248093</c:v>
                </c:pt>
                <c:pt idx="14070">
                  <c:v>61518758125.549133</c:v>
                </c:pt>
                <c:pt idx="14071">
                  <c:v>61518767564.850754</c:v>
                </c:pt>
                <c:pt idx="14072">
                  <c:v>61518777004.153397</c:v>
                </c:pt>
                <c:pt idx="14073">
                  <c:v>61518786443.457039</c:v>
                </c:pt>
                <c:pt idx="14074">
                  <c:v>61518795882.761696</c:v>
                </c:pt>
                <c:pt idx="14075">
                  <c:v>61518805322.067368</c:v>
                </c:pt>
                <c:pt idx="14076">
                  <c:v>61518814761.374046</c:v>
                </c:pt>
                <c:pt idx="14077">
                  <c:v>61518824200.681305</c:v>
                </c:pt>
                <c:pt idx="14078">
                  <c:v>61518833639.989998</c:v>
                </c:pt>
                <c:pt idx="14079">
                  <c:v>61518843079.299271</c:v>
                </c:pt>
                <c:pt idx="14080">
                  <c:v>61518852518.609566</c:v>
                </c:pt>
                <c:pt idx="14081">
                  <c:v>61518861957.921295</c:v>
                </c:pt>
                <c:pt idx="14082">
                  <c:v>61518871397.233597</c:v>
                </c:pt>
                <c:pt idx="14083">
                  <c:v>61518880836.546936</c:v>
                </c:pt>
                <c:pt idx="14084">
                  <c:v>61518890275.861694</c:v>
                </c:pt>
                <c:pt idx="14085">
                  <c:v>61518899715.176605</c:v>
                </c:pt>
                <c:pt idx="14086">
                  <c:v>61518909154.49295</c:v>
                </c:pt>
                <c:pt idx="14087">
                  <c:v>61518918593.809891</c:v>
                </c:pt>
                <c:pt idx="14088">
                  <c:v>61518928033.128265</c:v>
                </c:pt>
                <c:pt idx="14089">
                  <c:v>61518937472.447212</c:v>
                </c:pt>
                <c:pt idx="14090">
                  <c:v>61518946911.767609</c:v>
                </c:pt>
                <c:pt idx="14091">
                  <c:v>61518956351.08902</c:v>
                </c:pt>
                <c:pt idx="14092">
                  <c:v>61518965790.410576</c:v>
                </c:pt>
                <c:pt idx="14093">
                  <c:v>61518975229.734009</c:v>
                </c:pt>
                <c:pt idx="14094">
                  <c:v>61518984669.058006</c:v>
                </c:pt>
                <c:pt idx="14095">
                  <c:v>61518994108.382591</c:v>
                </c:pt>
                <c:pt idx="14096">
                  <c:v>61519003547.708618</c:v>
                </c:pt>
                <c:pt idx="14097">
                  <c:v>61519012987.03566</c:v>
                </c:pt>
                <c:pt idx="14098">
                  <c:v>61519022426.363281</c:v>
                </c:pt>
                <c:pt idx="14099">
                  <c:v>61519031865.691895</c:v>
                </c:pt>
                <c:pt idx="14100">
                  <c:v>61519041305.02198</c:v>
                </c:pt>
                <c:pt idx="14101">
                  <c:v>61519050744.352631</c:v>
                </c:pt>
                <c:pt idx="14102">
                  <c:v>61519060183.684723</c:v>
                </c:pt>
                <c:pt idx="14103">
                  <c:v>61519069623.01696</c:v>
                </c:pt>
                <c:pt idx="14104">
                  <c:v>61519079062.351074</c:v>
                </c:pt>
                <c:pt idx="14105">
                  <c:v>61519088501.685768</c:v>
                </c:pt>
                <c:pt idx="14106">
                  <c:v>61519097941.021034</c:v>
                </c:pt>
                <c:pt idx="14107">
                  <c:v>61519107380.35775</c:v>
                </c:pt>
                <c:pt idx="14108">
                  <c:v>61519116819.695038</c:v>
                </c:pt>
                <c:pt idx="14109">
                  <c:v>61519126259.033783</c:v>
                </c:pt>
                <c:pt idx="14110">
                  <c:v>61519135698.373093</c:v>
                </c:pt>
                <c:pt idx="14111">
                  <c:v>61519145137.71386</c:v>
                </c:pt>
                <c:pt idx="14112">
                  <c:v>61519154577.054749</c:v>
                </c:pt>
                <c:pt idx="14113">
                  <c:v>61519164016.397537</c:v>
                </c:pt>
                <c:pt idx="14114">
                  <c:v>61519173455.740456</c:v>
                </c:pt>
                <c:pt idx="14115">
                  <c:v>61519182895.085266</c:v>
                </c:pt>
                <c:pt idx="14116">
                  <c:v>61519192334.430206</c:v>
                </c:pt>
                <c:pt idx="14117">
                  <c:v>61519201773.776588</c:v>
                </c:pt>
                <c:pt idx="14118">
                  <c:v>61519211213.123566</c:v>
                </c:pt>
                <c:pt idx="14119">
                  <c:v>61519220652.47197</c:v>
                </c:pt>
                <c:pt idx="14120">
                  <c:v>61519230091.820953</c:v>
                </c:pt>
                <c:pt idx="14121">
                  <c:v>61519239531.170959</c:v>
                </c:pt>
                <c:pt idx="14122">
                  <c:v>61519248970.522408</c:v>
                </c:pt>
                <c:pt idx="14123">
                  <c:v>61519258409.874435</c:v>
                </c:pt>
                <c:pt idx="14124">
                  <c:v>61519267849.227463</c:v>
                </c:pt>
                <c:pt idx="14125">
                  <c:v>61519277288.581062</c:v>
                </c:pt>
                <c:pt idx="14126">
                  <c:v>61519286727.936119</c:v>
                </c:pt>
                <c:pt idx="14127">
                  <c:v>61519296167.292191</c:v>
                </c:pt>
                <c:pt idx="14128">
                  <c:v>61519305606.648827</c:v>
                </c:pt>
                <c:pt idx="14129">
                  <c:v>61519315046.006912</c:v>
                </c:pt>
                <c:pt idx="14130">
                  <c:v>61519324485.36557</c:v>
                </c:pt>
                <c:pt idx="14131">
                  <c:v>61519333924.72525</c:v>
                </c:pt>
                <c:pt idx="14132">
                  <c:v>61519343364.085938</c:v>
                </c:pt>
                <c:pt idx="14133">
                  <c:v>61519352803.447624</c:v>
                </c:pt>
                <c:pt idx="14134">
                  <c:v>61519362242.810776</c:v>
                </c:pt>
                <c:pt idx="14135">
                  <c:v>61519371682.1745</c:v>
                </c:pt>
                <c:pt idx="14136">
                  <c:v>61519381121.538795</c:v>
                </c:pt>
                <c:pt idx="14137">
                  <c:v>61519390560.904091</c:v>
                </c:pt>
                <c:pt idx="14138">
                  <c:v>61519400000.270844</c:v>
                </c:pt>
                <c:pt idx="14139">
                  <c:v>61519409439.638618</c:v>
                </c:pt>
                <c:pt idx="14140">
                  <c:v>61519418879.006958</c:v>
                </c:pt>
                <c:pt idx="14141">
                  <c:v>61519428318.376297</c:v>
                </c:pt>
                <c:pt idx="14142">
                  <c:v>61519437757.746658</c:v>
                </c:pt>
                <c:pt idx="14143">
                  <c:v>61519447197.118469</c:v>
                </c:pt>
                <c:pt idx="14144">
                  <c:v>61519456636.490852</c:v>
                </c:pt>
                <c:pt idx="14145">
                  <c:v>61519466075.8638</c:v>
                </c:pt>
                <c:pt idx="14146">
                  <c:v>61519475515.238213</c:v>
                </c:pt>
                <c:pt idx="14147">
                  <c:v>61519484954.613197</c:v>
                </c:pt>
                <c:pt idx="14148">
                  <c:v>61519494393.989616</c:v>
                </c:pt>
                <c:pt idx="14149">
                  <c:v>61519503833.367065</c:v>
                </c:pt>
                <c:pt idx="14150">
                  <c:v>61519513272.745079</c:v>
                </c:pt>
                <c:pt idx="14151">
                  <c:v>61519522712.1241</c:v>
                </c:pt>
                <c:pt idx="14152">
                  <c:v>61519532151.504135</c:v>
                </c:pt>
                <c:pt idx="14153">
                  <c:v>61519541590.885178</c:v>
                </c:pt>
                <c:pt idx="14154">
                  <c:v>61519551030.267242</c:v>
                </c:pt>
                <c:pt idx="14155">
                  <c:v>61519560469.650307</c:v>
                </c:pt>
                <c:pt idx="14156">
                  <c:v>61519569909.034393</c:v>
                </c:pt>
                <c:pt idx="14157">
                  <c:v>61519579348.419044</c:v>
                </c:pt>
                <c:pt idx="14158">
                  <c:v>61519588787.805153</c:v>
                </c:pt>
                <c:pt idx="14159">
                  <c:v>61519598227.191826</c:v>
                </c:pt>
                <c:pt idx="14160">
                  <c:v>61519607666.579514</c:v>
                </c:pt>
                <c:pt idx="14161">
                  <c:v>61519617105.968216</c:v>
                </c:pt>
                <c:pt idx="14162">
                  <c:v>61519626545.358353</c:v>
                </c:pt>
                <c:pt idx="14163">
                  <c:v>61519635984.749069</c:v>
                </c:pt>
                <c:pt idx="14164">
                  <c:v>61519645424.140373</c:v>
                </c:pt>
                <c:pt idx="14165">
                  <c:v>61519654863.533112</c:v>
                </c:pt>
                <c:pt idx="14166">
                  <c:v>61519664302.926872</c:v>
                </c:pt>
                <c:pt idx="14167">
                  <c:v>61519673742.32164</c:v>
                </c:pt>
                <c:pt idx="14168">
                  <c:v>61519683181.716988</c:v>
                </c:pt>
                <c:pt idx="14169">
                  <c:v>61519692621.113777</c:v>
                </c:pt>
                <c:pt idx="14170">
                  <c:v>61519702060.511131</c:v>
                </c:pt>
                <c:pt idx="14171">
                  <c:v>61519711499.909508</c:v>
                </c:pt>
                <c:pt idx="14172">
                  <c:v>61519720939.308899</c:v>
                </c:pt>
                <c:pt idx="14173">
                  <c:v>61519730378.70929</c:v>
                </c:pt>
                <c:pt idx="14174">
                  <c:v>61519739818.110703</c:v>
                </c:pt>
                <c:pt idx="14175">
                  <c:v>61519749257.513123</c:v>
                </c:pt>
                <c:pt idx="14176">
                  <c:v>61519758696.91655</c:v>
                </c:pt>
                <c:pt idx="14177">
                  <c:v>61519768136.320557</c:v>
                </c:pt>
                <c:pt idx="14178">
                  <c:v>61519777575.726013</c:v>
                </c:pt>
                <c:pt idx="14179">
                  <c:v>61519787015.132042</c:v>
                </c:pt>
                <c:pt idx="14180">
                  <c:v>61519796454.539513</c:v>
                </c:pt>
                <c:pt idx="14181">
                  <c:v>61519805893.947563</c:v>
                </c:pt>
                <c:pt idx="14182">
                  <c:v>61519815333.356628</c:v>
                </c:pt>
                <c:pt idx="14183">
                  <c:v>61519824772.766693</c:v>
                </c:pt>
                <c:pt idx="14184">
                  <c:v>61519834212.17778</c:v>
                </c:pt>
                <c:pt idx="14185">
                  <c:v>61519843651.589874</c:v>
                </c:pt>
                <c:pt idx="14186">
                  <c:v>61519853091.002541</c:v>
                </c:pt>
                <c:pt idx="14187">
                  <c:v>61519862530.416656</c:v>
                </c:pt>
                <c:pt idx="14188">
                  <c:v>61519871969.83136</c:v>
                </c:pt>
                <c:pt idx="14189">
                  <c:v>61519881409.247047</c:v>
                </c:pt>
                <c:pt idx="14190">
                  <c:v>61519890848.664207</c:v>
                </c:pt>
                <c:pt idx="14191">
                  <c:v>61519900288.081932</c:v>
                </c:pt>
                <c:pt idx="14192">
                  <c:v>61519909727.500664</c:v>
                </c:pt>
                <c:pt idx="14193">
                  <c:v>61519919166.920853</c:v>
                </c:pt>
                <c:pt idx="14194">
                  <c:v>61519928606.341171</c:v>
                </c:pt>
                <c:pt idx="14195">
                  <c:v>61519938045.762939</c:v>
                </c:pt>
                <c:pt idx="14196">
                  <c:v>61519947485.18528</c:v>
                </c:pt>
                <c:pt idx="14197">
                  <c:v>61519956924.609077</c:v>
                </c:pt>
                <c:pt idx="14198">
                  <c:v>61519966364.03344</c:v>
                </c:pt>
                <c:pt idx="14199">
                  <c:v>61519975803.459259</c:v>
                </c:pt>
                <c:pt idx="14200">
                  <c:v>61519985242.885643</c:v>
                </c:pt>
                <c:pt idx="14201">
                  <c:v>61519994682.313484</c:v>
                </c:pt>
                <c:pt idx="14202">
                  <c:v>61520004121.74189</c:v>
                </c:pt>
                <c:pt idx="14203">
                  <c:v>61520013561.170883</c:v>
                </c:pt>
                <c:pt idx="14204">
                  <c:v>61520023000.601311</c:v>
                </c:pt>
                <c:pt idx="14205">
                  <c:v>61520032440.032761</c:v>
                </c:pt>
                <c:pt idx="14206">
                  <c:v>61520041879.465218</c:v>
                </c:pt>
                <c:pt idx="14207">
                  <c:v>61520051318.898689</c:v>
                </c:pt>
                <c:pt idx="14208">
                  <c:v>61520060758.332726</c:v>
                </c:pt>
                <c:pt idx="14209">
                  <c:v>61520070197.767784</c:v>
                </c:pt>
                <c:pt idx="14210">
                  <c:v>61520079637.204285</c:v>
                </c:pt>
                <c:pt idx="14211">
                  <c:v>61520089076.640923</c:v>
                </c:pt>
                <c:pt idx="14212">
                  <c:v>61520098516.079445</c:v>
                </c:pt>
                <c:pt idx="14213">
                  <c:v>61520107955.518539</c:v>
                </c:pt>
                <c:pt idx="14214">
                  <c:v>61520117394.958641</c:v>
                </c:pt>
                <c:pt idx="14215">
                  <c:v>61520126834.39933</c:v>
                </c:pt>
                <c:pt idx="14216">
                  <c:v>61520136273.841461</c:v>
                </c:pt>
                <c:pt idx="14217">
                  <c:v>61520145713.284607</c:v>
                </c:pt>
                <c:pt idx="14218">
                  <c:v>61520155152.728325</c:v>
                </c:pt>
                <c:pt idx="14219">
                  <c:v>61520164592.173042</c:v>
                </c:pt>
                <c:pt idx="14220">
                  <c:v>61520174031.619225</c:v>
                </c:pt>
                <c:pt idx="14221">
                  <c:v>61520183471.065979</c:v>
                </c:pt>
                <c:pt idx="14222">
                  <c:v>61520192910.513741</c:v>
                </c:pt>
                <c:pt idx="14223">
                  <c:v>61520202349.962517</c:v>
                </c:pt>
                <c:pt idx="14224">
                  <c:v>61520211789.4123</c:v>
                </c:pt>
                <c:pt idx="14225">
                  <c:v>61520221228.863091</c:v>
                </c:pt>
                <c:pt idx="14226">
                  <c:v>61520230668.314461</c:v>
                </c:pt>
                <c:pt idx="14227">
                  <c:v>61520240107.767273</c:v>
                </c:pt>
                <c:pt idx="14228">
                  <c:v>61520249547.220665</c:v>
                </c:pt>
                <c:pt idx="14229">
                  <c:v>61520258986.675079</c:v>
                </c:pt>
                <c:pt idx="14230">
                  <c:v>61520268426.130928</c:v>
                </c:pt>
                <c:pt idx="14231">
                  <c:v>61520277865.587349</c:v>
                </c:pt>
                <c:pt idx="14232">
                  <c:v>61520287305.044785</c:v>
                </c:pt>
                <c:pt idx="14233">
                  <c:v>61520296744.503242</c:v>
                </c:pt>
                <c:pt idx="14234">
                  <c:v>61520306183.962692</c:v>
                </c:pt>
                <c:pt idx="14235">
                  <c:v>61520315623.423172</c:v>
                </c:pt>
                <c:pt idx="14236">
                  <c:v>61520325062.884651</c:v>
                </c:pt>
                <c:pt idx="14237">
                  <c:v>61520334502.346703</c:v>
                </c:pt>
                <c:pt idx="14238">
                  <c:v>61520343941.810211</c:v>
                </c:pt>
                <c:pt idx="14239">
                  <c:v>61520353381.274284</c:v>
                </c:pt>
                <c:pt idx="14240">
                  <c:v>61520362820.739372</c:v>
                </c:pt>
                <c:pt idx="14241">
                  <c:v>61520372260.205475</c:v>
                </c:pt>
                <c:pt idx="14242">
                  <c:v>61520381699.672585</c:v>
                </c:pt>
                <c:pt idx="14243">
                  <c:v>61520391139.140717</c:v>
                </c:pt>
                <c:pt idx="14244">
                  <c:v>61520400578.60984</c:v>
                </c:pt>
                <c:pt idx="14245">
                  <c:v>61520410018.079994</c:v>
                </c:pt>
                <c:pt idx="14246">
                  <c:v>61520419457.550705</c:v>
                </c:pt>
                <c:pt idx="14247">
                  <c:v>61520428897.022888</c:v>
                </c:pt>
                <c:pt idx="14248">
                  <c:v>61520438336.495621</c:v>
                </c:pt>
                <c:pt idx="14249">
                  <c:v>61520447775.969383</c:v>
                </c:pt>
                <c:pt idx="14250">
                  <c:v>61520457215.444572</c:v>
                </c:pt>
                <c:pt idx="14251">
                  <c:v>61520466654.920357</c:v>
                </c:pt>
                <c:pt idx="14252">
                  <c:v>61520476094.397141</c:v>
                </c:pt>
                <c:pt idx="14253">
                  <c:v>61520485533.874947</c:v>
                </c:pt>
                <c:pt idx="14254">
                  <c:v>61520494973.353745</c:v>
                </c:pt>
                <c:pt idx="14255">
                  <c:v>61520504412.833565</c:v>
                </c:pt>
                <c:pt idx="14256">
                  <c:v>61520513852.313965</c:v>
                </c:pt>
                <c:pt idx="14257">
                  <c:v>61520523291.795807</c:v>
                </c:pt>
                <c:pt idx="14258">
                  <c:v>61520532731.278229</c:v>
                </c:pt>
                <c:pt idx="14259">
                  <c:v>61520542170.762093</c:v>
                </c:pt>
                <c:pt idx="14260">
                  <c:v>61520551610.246536</c:v>
                </c:pt>
                <c:pt idx="14261">
                  <c:v>61520561049.731987</c:v>
                </c:pt>
                <c:pt idx="14262">
                  <c:v>61520570489.218445</c:v>
                </c:pt>
                <c:pt idx="14263">
                  <c:v>61520579928.705917</c:v>
                </c:pt>
                <c:pt idx="14264">
                  <c:v>61520589368.194405</c:v>
                </c:pt>
                <c:pt idx="14265">
                  <c:v>61520598807.683899</c:v>
                </c:pt>
                <c:pt idx="14266">
                  <c:v>61520608247.173973</c:v>
                </c:pt>
                <c:pt idx="14267">
                  <c:v>61520617686.665497</c:v>
                </c:pt>
                <c:pt idx="14268">
                  <c:v>61520627126.157578</c:v>
                </c:pt>
                <c:pt idx="14269">
                  <c:v>61520636565.650681</c:v>
                </c:pt>
                <c:pt idx="14270">
                  <c:v>61520646005.145241</c:v>
                </c:pt>
                <c:pt idx="14271">
                  <c:v>61520655444.640366</c:v>
                </c:pt>
                <c:pt idx="14272">
                  <c:v>61520664884.136497</c:v>
                </c:pt>
                <c:pt idx="14273">
                  <c:v>61520674323.633209</c:v>
                </c:pt>
                <c:pt idx="14274">
                  <c:v>61520683763.131813</c:v>
                </c:pt>
                <c:pt idx="14275">
                  <c:v>61520693202.630554</c:v>
                </c:pt>
                <c:pt idx="14276">
                  <c:v>61520702642.13073</c:v>
                </c:pt>
                <c:pt idx="14277">
                  <c:v>61520712081.631485</c:v>
                </c:pt>
                <c:pt idx="14278">
                  <c:v>61520721521.133682</c:v>
                </c:pt>
                <c:pt idx="14279">
                  <c:v>61520730960.636467</c:v>
                </c:pt>
                <c:pt idx="14280">
                  <c:v>61520740400.140259</c:v>
                </c:pt>
                <c:pt idx="14281">
                  <c:v>61520749839.645065</c:v>
                </c:pt>
                <c:pt idx="14282">
                  <c:v>61520759279.150871</c:v>
                </c:pt>
                <c:pt idx="14283">
                  <c:v>61520768718.658134</c:v>
                </c:pt>
                <c:pt idx="14284">
                  <c:v>61520778158.165527</c:v>
                </c:pt>
                <c:pt idx="14285">
                  <c:v>61520787597.674377</c:v>
                </c:pt>
                <c:pt idx="14286">
                  <c:v>61520797037.183792</c:v>
                </c:pt>
                <c:pt idx="14287">
                  <c:v>61520806476.694664</c:v>
                </c:pt>
                <c:pt idx="14288">
                  <c:v>61520815916.206116</c:v>
                </c:pt>
                <c:pt idx="14289">
                  <c:v>61520825355.718994</c:v>
                </c:pt>
                <c:pt idx="14290">
                  <c:v>61520834795.232475</c:v>
                </c:pt>
                <c:pt idx="14291">
                  <c:v>61520844234.746941</c:v>
                </c:pt>
                <c:pt idx="14292">
                  <c:v>61520853674.262436</c:v>
                </c:pt>
                <c:pt idx="14293">
                  <c:v>61520863113.778923</c:v>
                </c:pt>
                <c:pt idx="14294">
                  <c:v>61520872553.296448</c:v>
                </c:pt>
                <c:pt idx="14295">
                  <c:v>61520881992.814522</c:v>
                </c:pt>
                <c:pt idx="14296">
                  <c:v>61520891432.334061</c:v>
                </c:pt>
                <c:pt idx="14297">
                  <c:v>61520900871.854599</c:v>
                </c:pt>
                <c:pt idx="14298">
                  <c:v>61520910311.375725</c:v>
                </c:pt>
                <c:pt idx="14299">
                  <c:v>61520919750.897842</c:v>
                </c:pt>
                <c:pt idx="14300">
                  <c:v>61520929190.421425</c:v>
                </c:pt>
                <c:pt idx="14301">
                  <c:v>61520938629.94558</c:v>
                </c:pt>
                <c:pt idx="14302">
                  <c:v>61520948069.470741</c:v>
                </c:pt>
                <c:pt idx="14303">
                  <c:v>61520957508.996918</c:v>
                </c:pt>
                <c:pt idx="14304">
                  <c:v>61520966948.524101</c:v>
                </c:pt>
                <c:pt idx="14305">
                  <c:v>61520976388.051865</c:v>
                </c:pt>
                <c:pt idx="14306">
                  <c:v>61520985827.58107</c:v>
                </c:pt>
                <c:pt idx="14307">
                  <c:v>61520995267.110855</c:v>
                </c:pt>
                <c:pt idx="14308">
                  <c:v>61521004706.64209</c:v>
                </c:pt>
                <c:pt idx="14309">
                  <c:v>61521014146.173882</c:v>
                </c:pt>
                <c:pt idx="14310">
                  <c:v>61521023585.706696</c:v>
                </c:pt>
                <c:pt idx="14311">
                  <c:v>61521033025.240532</c:v>
                </c:pt>
                <c:pt idx="14312">
                  <c:v>61521042464.775368</c:v>
                </c:pt>
                <c:pt idx="14313">
                  <c:v>61521051904.311211</c:v>
                </c:pt>
                <c:pt idx="14314">
                  <c:v>61521061343.847649</c:v>
                </c:pt>
                <c:pt idx="14315">
                  <c:v>61521070783.385513</c:v>
                </c:pt>
                <c:pt idx="14316">
                  <c:v>61521080222.924393</c:v>
                </c:pt>
                <c:pt idx="14317">
                  <c:v>61521089662.464287</c:v>
                </c:pt>
                <c:pt idx="14318">
                  <c:v>61521099102.004768</c:v>
                </c:pt>
                <c:pt idx="14319">
                  <c:v>61521108541.546242</c:v>
                </c:pt>
                <c:pt idx="14320">
                  <c:v>61521117981.08873</c:v>
                </c:pt>
                <c:pt idx="14321">
                  <c:v>61521127420.632225</c:v>
                </c:pt>
                <c:pt idx="14322">
                  <c:v>61521136860.177177</c:v>
                </c:pt>
                <c:pt idx="14323">
                  <c:v>61521146299.72271</c:v>
                </c:pt>
                <c:pt idx="14324">
                  <c:v>61521155739.268806</c:v>
                </c:pt>
                <c:pt idx="14325">
                  <c:v>61521165178.816353</c:v>
                </c:pt>
                <c:pt idx="14326">
                  <c:v>61521174618.364906</c:v>
                </c:pt>
                <c:pt idx="14327">
                  <c:v>61521184057.914047</c:v>
                </c:pt>
                <c:pt idx="14328">
                  <c:v>61521193497.46418</c:v>
                </c:pt>
                <c:pt idx="14329">
                  <c:v>61521202937.015785</c:v>
                </c:pt>
                <c:pt idx="14330">
                  <c:v>61521212376.567947</c:v>
                </c:pt>
                <c:pt idx="14331">
                  <c:v>61521221816.121124</c:v>
                </c:pt>
                <c:pt idx="14332">
                  <c:v>61521231255.675316</c:v>
                </c:pt>
                <c:pt idx="14333">
                  <c:v>61521240695.230507</c:v>
                </c:pt>
                <c:pt idx="14334">
                  <c:v>61521250134.78672</c:v>
                </c:pt>
                <c:pt idx="14335">
                  <c:v>61521259574.343506</c:v>
                </c:pt>
                <c:pt idx="14336">
                  <c:v>61521269013.901741</c:v>
                </c:pt>
                <c:pt idx="14337">
                  <c:v>61521278453.460541</c:v>
                </c:pt>
                <c:pt idx="14338">
                  <c:v>61521287893.020363</c:v>
                </c:pt>
                <c:pt idx="14339">
                  <c:v>61521297332.581627</c:v>
                </c:pt>
                <c:pt idx="14340">
                  <c:v>61521306772.143471</c:v>
                </c:pt>
                <c:pt idx="14341">
                  <c:v>61521316211.706322</c:v>
                </c:pt>
                <c:pt idx="14342">
                  <c:v>61521325651.270187</c:v>
                </c:pt>
                <c:pt idx="14343">
                  <c:v>61521335090.83506</c:v>
                </c:pt>
                <c:pt idx="14344">
                  <c:v>61521344530.400948</c:v>
                </c:pt>
                <c:pt idx="14345">
                  <c:v>61521353969.96785</c:v>
                </c:pt>
                <c:pt idx="14346">
                  <c:v>61521363409.535324</c:v>
                </c:pt>
                <c:pt idx="14347">
                  <c:v>61521372849.10424</c:v>
                </c:pt>
                <c:pt idx="14348">
                  <c:v>61521382288.673737</c:v>
                </c:pt>
                <c:pt idx="14349">
                  <c:v>61521391728.24424</c:v>
                </c:pt>
                <c:pt idx="14350">
                  <c:v>61521401167.815758</c:v>
                </c:pt>
                <c:pt idx="14351">
                  <c:v>61521410607.388283</c:v>
                </c:pt>
                <c:pt idx="14352">
                  <c:v>61521420046.961815</c:v>
                </c:pt>
                <c:pt idx="14353">
                  <c:v>61521429486.536377</c:v>
                </c:pt>
                <c:pt idx="14354">
                  <c:v>61521438926.111931</c:v>
                </c:pt>
                <c:pt idx="14355">
                  <c:v>61521448365.688507</c:v>
                </c:pt>
                <c:pt idx="14356">
                  <c:v>61521457805.265656</c:v>
                </c:pt>
                <c:pt idx="14357">
                  <c:v>61521467244.844254</c:v>
                </c:pt>
                <c:pt idx="14358">
                  <c:v>61521476684.423409</c:v>
                </c:pt>
                <c:pt idx="14359">
                  <c:v>61521486124.004028</c:v>
                </c:pt>
                <c:pt idx="14360">
                  <c:v>61521495563.584785</c:v>
                </c:pt>
                <c:pt idx="14361">
                  <c:v>61521505003.167427</c:v>
                </c:pt>
                <c:pt idx="14362">
                  <c:v>61521514442.750648</c:v>
                </c:pt>
                <c:pt idx="14363">
                  <c:v>61521523882.334435</c:v>
                </c:pt>
                <c:pt idx="14364">
                  <c:v>61521533321.91967</c:v>
                </c:pt>
                <c:pt idx="14365">
                  <c:v>61521542761.505913</c:v>
                </c:pt>
                <c:pt idx="14366">
                  <c:v>61521552201.092743</c:v>
                </c:pt>
                <c:pt idx="14367">
                  <c:v>61521561640.681015</c:v>
                </c:pt>
                <c:pt idx="14368">
                  <c:v>61521571080.269852</c:v>
                </c:pt>
                <c:pt idx="14369">
                  <c:v>61521580519.859711</c:v>
                </c:pt>
                <c:pt idx="14370">
                  <c:v>61521589959.450569</c:v>
                </c:pt>
                <c:pt idx="14371">
                  <c:v>61521599399.042885</c:v>
                </c:pt>
                <c:pt idx="14372">
                  <c:v>61521608838.635345</c:v>
                </c:pt>
                <c:pt idx="14373">
                  <c:v>61521618278.229248</c:v>
                </c:pt>
                <c:pt idx="14374">
                  <c:v>61521627717.824158</c:v>
                </c:pt>
                <c:pt idx="14375">
                  <c:v>61521637157.41964</c:v>
                </c:pt>
                <c:pt idx="14376">
                  <c:v>61521646597.016571</c:v>
                </c:pt>
                <c:pt idx="14377">
                  <c:v>61521656036.614517</c:v>
                </c:pt>
                <c:pt idx="14378">
                  <c:v>61521665476.213043</c:v>
                </c:pt>
                <c:pt idx="14379">
                  <c:v>61521674915.812569</c:v>
                </c:pt>
                <c:pt idx="14380">
                  <c:v>61521684355.413551</c:v>
                </c:pt>
                <c:pt idx="14381">
                  <c:v>61521693795.015099</c:v>
                </c:pt>
                <c:pt idx="14382">
                  <c:v>61521703234.617668</c:v>
                </c:pt>
                <c:pt idx="14383">
                  <c:v>61521712674.22081</c:v>
                </c:pt>
                <c:pt idx="14384">
                  <c:v>61521722113.825394</c:v>
                </c:pt>
                <c:pt idx="14385">
                  <c:v>61521731553.430992</c:v>
                </c:pt>
                <c:pt idx="14386">
                  <c:v>61521740993.037163</c:v>
                </c:pt>
                <c:pt idx="14387">
                  <c:v>61521750432.644791</c:v>
                </c:pt>
                <c:pt idx="14388">
                  <c:v>61521759872.252975</c:v>
                </c:pt>
                <c:pt idx="14389">
                  <c:v>61521769311.86219</c:v>
                </c:pt>
                <c:pt idx="14390">
                  <c:v>61521778751.472404</c:v>
                </c:pt>
                <c:pt idx="14391">
                  <c:v>61521788191.083633</c:v>
                </c:pt>
                <c:pt idx="14392">
                  <c:v>61521797630.695869</c:v>
                </c:pt>
                <c:pt idx="14393">
                  <c:v>61521807070.309113</c:v>
                </c:pt>
                <c:pt idx="14394">
                  <c:v>61521816509.923386</c:v>
                </c:pt>
                <c:pt idx="14395">
                  <c:v>61521825949.538651</c:v>
                </c:pt>
                <c:pt idx="14396">
                  <c:v>61521835389.154495</c:v>
                </c:pt>
                <c:pt idx="14397">
                  <c:v>61521844828.771797</c:v>
                </c:pt>
                <c:pt idx="14398">
                  <c:v>61521854268.389664</c:v>
                </c:pt>
                <c:pt idx="14399">
                  <c:v>61521863708.008553</c:v>
                </c:pt>
                <c:pt idx="14400">
                  <c:v>61521873147.628441</c:v>
                </c:pt>
                <c:pt idx="14401">
                  <c:v>61521882587.249352</c:v>
                </c:pt>
                <c:pt idx="14402">
                  <c:v>61521892026.871262</c:v>
                </c:pt>
                <c:pt idx="14403">
                  <c:v>61521901466.494179</c:v>
                </c:pt>
                <c:pt idx="14404">
                  <c:v>61521910906.118118</c:v>
                </c:pt>
                <c:pt idx="14405">
                  <c:v>61521920345.743073</c:v>
                </c:pt>
                <c:pt idx="14406">
                  <c:v>61521929785.368591</c:v>
                </c:pt>
                <c:pt idx="14407">
                  <c:v>61521939224.995117</c:v>
                </c:pt>
                <c:pt idx="14408">
                  <c:v>61521948664.6231</c:v>
                </c:pt>
                <c:pt idx="14409">
                  <c:v>61521958104.251663</c:v>
                </c:pt>
                <c:pt idx="14410">
                  <c:v>61521967543.881233</c:v>
                </c:pt>
                <c:pt idx="14411">
                  <c:v>61521976983.511803</c:v>
                </c:pt>
                <c:pt idx="14412">
                  <c:v>61521986423.143394</c:v>
                </c:pt>
                <c:pt idx="14413">
                  <c:v>61521995862.776001</c:v>
                </c:pt>
                <c:pt idx="14414">
                  <c:v>61522005302.409615</c:v>
                </c:pt>
                <c:pt idx="14415">
                  <c:v>61522014742.043793</c:v>
                </c:pt>
                <c:pt idx="14416">
                  <c:v>61522024181.678993</c:v>
                </c:pt>
                <c:pt idx="14417">
                  <c:v>61522033621.315651</c:v>
                </c:pt>
                <c:pt idx="14418">
                  <c:v>61522043060.952866</c:v>
                </c:pt>
                <c:pt idx="14419">
                  <c:v>61522052500.591095</c:v>
                </c:pt>
                <c:pt idx="14420">
                  <c:v>61522061940.230774</c:v>
                </c:pt>
                <c:pt idx="14421">
                  <c:v>61522071379.871025</c:v>
                </c:pt>
                <c:pt idx="14422">
                  <c:v>61522080819.512291</c:v>
                </c:pt>
                <c:pt idx="14423">
                  <c:v>61522090259.154137</c:v>
                </c:pt>
                <c:pt idx="14424">
                  <c:v>61522099698.797417</c:v>
                </c:pt>
                <c:pt idx="14425">
                  <c:v>61522109138.441284</c:v>
                </c:pt>
                <c:pt idx="14426">
                  <c:v>61522118578.086601</c:v>
                </c:pt>
                <c:pt idx="14427">
                  <c:v>61522128017.732475</c:v>
                </c:pt>
                <c:pt idx="14428">
                  <c:v>61522137457.379814</c:v>
                </c:pt>
                <c:pt idx="14429">
                  <c:v>61522146897.027718</c:v>
                </c:pt>
                <c:pt idx="14430">
                  <c:v>61522156336.676636</c:v>
                </c:pt>
                <c:pt idx="14431">
                  <c:v>61522165776.326561</c:v>
                </c:pt>
                <c:pt idx="14432">
                  <c:v>61522175215.977509</c:v>
                </c:pt>
                <c:pt idx="14433">
                  <c:v>61522184655.629456</c:v>
                </c:pt>
                <c:pt idx="14434">
                  <c:v>61522194095.281982</c:v>
                </c:pt>
                <c:pt idx="14435">
                  <c:v>61522203534.935951</c:v>
                </c:pt>
                <c:pt idx="14436">
                  <c:v>61522212974.590942</c:v>
                </c:pt>
                <c:pt idx="14437">
                  <c:v>61522222414.246498</c:v>
                </c:pt>
                <c:pt idx="14438">
                  <c:v>61522231853.903069</c:v>
                </c:pt>
                <c:pt idx="14439">
                  <c:v>61522241293.560654</c:v>
                </c:pt>
                <c:pt idx="14440">
                  <c:v>61522250733.219688</c:v>
                </c:pt>
                <c:pt idx="14441">
                  <c:v>61522260172.878853</c:v>
                </c:pt>
                <c:pt idx="14442">
                  <c:v>61522269612.539467</c:v>
                </c:pt>
                <c:pt idx="14443">
                  <c:v>61522279052.20153</c:v>
                </c:pt>
                <c:pt idx="14444">
                  <c:v>61522288491.863724</c:v>
                </c:pt>
                <c:pt idx="14445">
                  <c:v>61522297931.527374</c:v>
                </c:pt>
                <c:pt idx="14446">
                  <c:v>61522307371.191597</c:v>
                </c:pt>
                <c:pt idx="14447">
                  <c:v>61522316810.857269</c:v>
                </c:pt>
                <c:pt idx="14448">
                  <c:v>61522326250.523521</c:v>
                </c:pt>
                <c:pt idx="14449">
                  <c:v>61522335690.190781</c:v>
                </c:pt>
                <c:pt idx="14450">
                  <c:v>61522345129.859039</c:v>
                </c:pt>
                <c:pt idx="14451">
                  <c:v>61522354569.528313</c:v>
                </c:pt>
                <c:pt idx="14452">
                  <c:v>61522364009.198616</c:v>
                </c:pt>
                <c:pt idx="14453">
                  <c:v>61522373448.869911</c:v>
                </c:pt>
                <c:pt idx="14454">
                  <c:v>61522382888.541794</c:v>
                </c:pt>
                <c:pt idx="14455">
                  <c:v>61522392328.215118</c:v>
                </c:pt>
                <c:pt idx="14456">
                  <c:v>61522401767.88945</c:v>
                </c:pt>
                <c:pt idx="14457">
                  <c:v>61522411207.564362</c:v>
                </c:pt>
                <c:pt idx="14458">
                  <c:v>61522420647.240288</c:v>
                </c:pt>
                <c:pt idx="14459">
                  <c:v>61522430086.917221</c:v>
                </c:pt>
                <c:pt idx="14460">
                  <c:v>61522439526.595596</c:v>
                </c:pt>
                <c:pt idx="14461">
                  <c:v>61522448966.274109</c:v>
                </c:pt>
                <c:pt idx="14462">
                  <c:v>61522458405.954071</c:v>
                </c:pt>
                <c:pt idx="14463">
                  <c:v>61522467845.635048</c:v>
                </c:pt>
                <c:pt idx="14464">
                  <c:v>61522477285.316605</c:v>
                </c:pt>
                <c:pt idx="14465">
                  <c:v>61522486725.000046</c:v>
                </c:pt>
                <c:pt idx="14466">
                  <c:v>61522496164.683617</c:v>
                </c:pt>
                <c:pt idx="14467">
                  <c:v>61522505604.368202</c:v>
                </c:pt>
                <c:pt idx="14468">
                  <c:v>61522515044.053787</c:v>
                </c:pt>
                <c:pt idx="14469">
                  <c:v>61522524483.740837</c:v>
                </c:pt>
                <c:pt idx="14470">
                  <c:v>61522533923.428467</c:v>
                </c:pt>
                <c:pt idx="14471">
                  <c:v>61522543363.116653</c:v>
                </c:pt>
                <c:pt idx="14472">
                  <c:v>61522552802.80629</c:v>
                </c:pt>
                <c:pt idx="14473">
                  <c:v>61522562242.497383</c:v>
                </c:pt>
                <c:pt idx="14474">
                  <c:v>61522571682.188606</c:v>
                </c:pt>
                <c:pt idx="14475">
                  <c:v>61522581121.880844</c:v>
                </c:pt>
                <c:pt idx="14476">
                  <c:v>61522590561.574532</c:v>
                </c:pt>
                <c:pt idx="14477">
                  <c:v>61522600001.268791</c:v>
                </c:pt>
                <c:pt idx="14478">
                  <c:v>61522609440.964058</c:v>
                </c:pt>
                <c:pt idx="14479">
                  <c:v>61522618880.660782</c:v>
                </c:pt>
                <c:pt idx="14480">
                  <c:v>61522628320.35807</c:v>
                </c:pt>
                <c:pt idx="14481">
                  <c:v>61522637760.056381</c:v>
                </c:pt>
                <c:pt idx="14482">
                  <c:v>61522647199.755692</c:v>
                </c:pt>
                <c:pt idx="14483">
                  <c:v>61522656639.456024</c:v>
                </c:pt>
                <c:pt idx="14484">
                  <c:v>61522666079.156921</c:v>
                </c:pt>
                <c:pt idx="14485">
                  <c:v>61522675518.859276</c:v>
                </c:pt>
                <c:pt idx="14486">
                  <c:v>61522684958.562195</c:v>
                </c:pt>
                <c:pt idx="14487">
                  <c:v>61522694398.266136</c:v>
                </c:pt>
                <c:pt idx="14488">
                  <c:v>61522703837.971519</c:v>
                </c:pt>
                <c:pt idx="14489">
                  <c:v>61522713277.677467</c:v>
                </c:pt>
                <c:pt idx="14490">
                  <c:v>61522722717.384445</c:v>
                </c:pt>
                <c:pt idx="14491">
                  <c:v>61522732157.092422</c:v>
                </c:pt>
                <c:pt idx="14492">
                  <c:v>61522741596.801407</c:v>
                </c:pt>
                <c:pt idx="14493">
                  <c:v>61522751036.511421</c:v>
                </c:pt>
                <c:pt idx="14494">
                  <c:v>61522760476.221992</c:v>
                </c:pt>
                <c:pt idx="14495">
                  <c:v>61522769915.934021</c:v>
                </c:pt>
                <c:pt idx="14496">
                  <c:v>61522779355.646622</c:v>
                </c:pt>
                <c:pt idx="14497">
                  <c:v>61522788795.360664</c:v>
                </c:pt>
                <c:pt idx="14498">
                  <c:v>61522798235.074844</c:v>
                </c:pt>
                <c:pt idx="14499">
                  <c:v>61522807674.790916</c:v>
                </c:pt>
                <c:pt idx="14500">
                  <c:v>61522817114.507561</c:v>
                </c:pt>
                <c:pt idx="14501">
                  <c:v>61522826554.225212</c:v>
                </c:pt>
                <c:pt idx="14502">
                  <c:v>61522835993.943878</c:v>
                </c:pt>
                <c:pt idx="14503">
                  <c:v>61522845433.663124</c:v>
                </c:pt>
                <c:pt idx="14504">
                  <c:v>61522854873.384254</c:v>
                </c:pt>
                <c:pt idx="14505">
                  <c:v>61522864313.105507</c:v>
                </c:pt>
                <c:pt idx="14506">
                  <c:v>61522873752.827782</c:v>
                </c:pt>
                <c:pt idx="14507">
                  <c:v>61522883192.551071</c:v>
                </c:pt>
                <c:pt idx="14508">
                  <c:v>61522892632.27581</c:v>
                </c:pt>
                <c:pt idx="14509">
                  <c:v>61522902072.001114</c:v>
                </c:pt>
                <c:pt idx="14510">
                  <c:v>61522911511.727432</c:v>
                </c:pt>
                <c:pt idx="14511">
                  <c:v>61522920951.454773</c:v>
                </c:pt>
                <c:pt idx="14512">
                  <c:v>61522930391.183113</c:v>
                </c:pt>
                <c:pt idx="14513">
                  <c:v>61522939830.912025</c:v>
                </c:pt>
                <c:pt idx="14514">
                  <c:v>61522949270.642387</c:v>
                </c:pt>
                <c:pt idx="14515">
                  <c:v>61522958710.373756</c:v>
                </c:pt>
                <c:pt idx="14516">
                  <c:v>61522968150.105713</c:v>
                </c:pt>
                <c:pt idx="14517">
                  <c:v>61522977589.839104</c:v>
                </c:pt>
                <c:pt idx="14518">
                  <c:v>61522987029.572639</c:v>
                </c:pt>
                <c:pt idx="14519">
                  <c:v>61522996469.308067</c:v>
                </c:pt>
                <c:pt idx="14520">
                  <c:v>61523005909.044052</c:v>
                </c:pt>
                <c:pt idx="14521">
                  <c:v>61523015348.781067</c:v>
                </c:pt>
                <c:pt idx="14522">
                  <c:v>61523024788.519073</c:v>
                </c:pt>
                <c:pt idx="14523">
                  <c:v>61523034228.257675</c:v>
                </c:pt>
                <c:pt idx="14524">
                  <c:v>61523043667.997711</c:v>
                </c:pt>
                <c:pt idx="14525">
                  <c:v>61523053107.738327</c:v>
                </c:pt>
                <c:pt idx="14526">
                  <c:v>61523062547.480392</c:v>
                </c:pt>
                <c:pt idx="14527">
                  <c:v>61523071987.223022</c:v>
                </c:pt>
                <c:pt idx="14528">
                  <c:v>61523081426.96711</c:v>
                </c:pt>
                <c:pt idx="14529">
                  <c:v>61523090866.711769</c:v>
                </c:pt>
                <c:pt idx="14530">
                  <c:v>61523100306.457436</c:v>
                </c:pt>
                <c:pt idx="14531">
                  <c:v>61523109746.203682</c:v>
                </c:pt>
                <c:pt idx="14532">
                  <c:v>61523119185.951797</c:v>
                </c:pt>
                <c:pt idx="14533">
                  <c:v>61523128625.700073</c:v>
                </c:pt>
                <c:pt idx="14534">
                  <c:v>61523138065.449783</c:v>
                </c:pt>
                <c:pt idx="14535">
                  <c:v>61523147505.200508</c:v>
                </c:pt>
                <c:pt idx="14536">
                  <c:v>61523156944.951813</c:v>
                </c:pt>
                <c:pt idx="14537">
                  <c:v>61523166384.704117</c:v>
                </c:pt>
                <c:pt idx="14538">
                  <c:v>61523175824.457443</c:v>
                </c:pt>
                <c:pt idx="14539">
                  <c:v>61523185264.211777</c:v>
                </c:pt>
                <c:pt idx="14540">
                  <c:v>61523194703.967567</c:v>
                </c:pt>
                <c:pt idx="14541">
                  <c:v>61523204143.723923</c:v>
                </c:pt>
                <c:pt idx="14542">
                  <c:v>61523213583.480843</c:v>
                </c:pt>
                <c:pt idx="14543">
                  <c:v>61523223023.23922</c:v>
                </c:pt>
                <c:pt idx="14544">
                  <c:v>61523232462.998177</c:v>
                </c:pt>
                <c:pt idx="14545">
                  <c:v>61523241902.758575</c:v>
                </c:pt>
                <c:pt idx="14546">
                  <c:v>61523251342.519554</c:v>
                </c:pt>
                <c:pt idx="14547">
                  <c:v>61523260782.28154</c:v>
                </c:pt>
                <c:pt idx="14548">
                  <c:v>61523270222.044968</c:v>
                </c:pt>
                <c:pt idx="14549">
                  <c:v>61523279661.808983</c:v>
                </c:pt>
                <c:pt idx="14550">
                  <c:v>61523289101.574005</c:v>
                </c:pt>
                <c:pt idx="14551">
                  <c:v>61523298541.340034</c:v>
                </c:pt>
                <c:pt idx="14552">
                  <c:v>61523307981.107071</c:v>
                </c:pt>
                <c:pt idx="14553">
                  <c:v>61523317420.874687</c:v>
                </c:pt>
                <c:pt idx="14554">
                  <c:v>61523326860.644188</c:v>
                </c:pt>
                <c:pt idx="14555">
                  <c:v>61523336300.413826</c:v>
                </c:pt>
                <c:pt idx="14556">
                  <c:v>61523345740.184479</c:v>
                </c:pt>
                <c:pt idx="14557">
                  <c:v>61523355179.956581</c:v>
                </c:pt>
                <c:pt idx="14558">
                  <c:v>61523364619.729248</c:v>
                </c:pt>
                <c:pt idx="14559">
                  <c:v>61523374059.502937</c:v>
                </c:pt>
                <c:pt idx="14560">
                  <c:v>61523383499.277626</c:v>
                </c:pt>
                <c:pt idx="14561">
                  <c:v>61523392939.053329</c:v>
                </c:pt>
                <c:pt idx="14562">
                  <c:v>61523402378.82962</c:v>
                </c:pt>
                <c:pt idx="14563">
                  <c:v>61523411818.607353</c:v>
                </c:pt>
                <c:pt idx="14564">
                  <c:v>61523421258.385651</c:v>
                </c:pt>
                <c:pt idx="14565">
                  <c:v>61523430698.165405</c:v>
                </c:pt>
                <c:pt idx="14566">
                  <c:v>61523440137.946159</c:v>
                </c:pt>
                <c:pt idx="14567">
                  <c:v>61523449577.727501</c:v>
                </c:pt>
                <c:pt idx="14568">
                  <c:v>61523459017.510284</c:v>
                </c:pt>
                <c:pt idx="14569">
                  <c:v>61523468457.29364</c:v>
                </c:pt>
                <c:pt idx="14570">
                  <c:v>61523477897.077568</c:v>
                </c:pt>
                <c:pt idx="14571">
                  <c:v>61523487336.862953</c:v>
                </c:pt>
                <c:pt idx="14572">
                  <c:v>61523496776.649345</c:v>
                </c:pt>
                <c:pt idx="14573">
                  <c:v>61523506216.43631</c:v>
                </c:pt>
                <c:pt idx="14574">
                  <c:v>61523515656.224724</c:v>
                </c:pt>
                <c:pt idx="14575">
                  <c:v>61523525096.014153</c:v>
                </c:pt>
                <c:pt idx="14576">
                  <c:v>61523534535.804153</c:v>
                </c:pt>
                <c:pt idx="14577">
                  <c:v>61523543975.595604</c:v>
                </c:pt>
                <c:pt idx="14578">
                  <c:v>61523553415.387627</c:v>
                </c:pt>
                <c:pt idx="14579">
                  <c:v>61523562855.180664</c:v>
                </c:pt>
                <c:pt idx="14580">
                  <c:v>61523572294.974709</c:v>
                </c:pt>
                <c:pt idx="14581">
                  <c:v>61523581734.769768</c:v>
                </c:pt>
                <c:pt idx="14582">
                  <c:v>61523591174.565834</c:v>
                </c:pt>
                <c:pt idx="14583">
                  <c:v>61523600614.36248</c:v>
                </c:pt>
                <c:pt idx="14584">
                  <c:v>61523610054.160568</c:v>
                </c:pt>
                <c:pt idx="14585">
                  <c:v>61523619493.959229</c:v>
                </c:pt>
                <c:pt idx="14586">
                  <c:v>61523628933.759338</c:v>
                </c:pt>
                <c:pt idx="14587">
                  <c:v>61523638373.560028</c:v>
                </c:pt>
                <c:pt idx="14588">
                  <c:v>61523647813.361725</c:v>
                </c:pt>
                <c:pt idx="14589">
                  <c:v>61523657253.164436</c:v>
                </c:pt>
                <c:pt idx="14590">
                  <c:v>61523666692.968163</c:v>
                </c:pt>
                <c:pt idx="14591">
                  <c:v>61523676132.772881</c:v>
                </c:pt>
                <c:pt idx="14592">
                  <c:v>61523685572.578629</c:v>
                </c:pt>
                <c:pt idx="14593">
                  <c:v>61523695012.384949</c:v>
                </c:pt>
                <c:pt idx="14594">
                  <c:v>61523704452.192711</c:v>
                </c:pt>
                <c:pt idx="14595">
                  <c:v>61523713892.001488</c:v>
                </c:pt>
                <c:pt idx="14596">
                  <c:v>61523723331.810837</c:v>
                </c:pt>
                <c:pt idx="14597">
                  <c:v>61523732771.621201</c:v>
                </c:pt>
                <c:pt idx="14598">
                  <c:v>61523742211.432579</c:v>
                </c:pt>
                <c:pt idx="14599">
                  <c:v>61523751651.244957</c:v>
                </c:pt>
                <c:pt idx="14600">
                  <c:v>61523761091.05835</c:v>
                </c:pt>
                <c:pt idx="14601">
                  <c:v>61523770530.872765</c:v>
                </c:pt>
                <c:pt idx="14602">
                  <c:v>61523779970.688187</c:v>
                </c:pt>
                <c:pt idx="14603">
                  <c:v>61523789410.504608</c:v>
                </c:pt>
                <c:pt idx="14604">
                  <c:v>61523798850.322052</c:v>
                </c:pt>
                <c:pt idx="14605">
                  <c:v>61523808290.140076</c:v>
                </c:pt>
                <c:pt idx="14606">
                  <c:v>61523817729.959084</c:v>
                </c:pt>
                <c:pt idx="14607">
                  <c:v>61523827169.779572</c:v>
                </c:pt>
                <c:pt idx="14608">
                  <c:v>61523836609.600616</c:v>
                </c:pt>
                <c:pt idx="14609">
                  <c:v>61523846049.422676</c:v>
                </c:pt>
                <c:pt idx="14610">
                  <c:v>61523855489.245308</c:v>
                </c:pt>
                <c:pt idx="14611">
                  <c:v>61523864929.069824</c:v>
                </c:pt>
                <c:pt idx="14612">
                  <c:v>61523874368.894478</c:v>
                </c:pt>
                <c:pt idx="14613">
                  <c:v>61523883808.720581</c:v>
                </c:pt>
                <c:pt idx="14614">
                  <c:v>61523893248.547264</c:v>
                </c:pt>
                <c:pt idx="14615">
                  <c:v>61523902688.375397</c:v>
                </c:pt>
                <c:pt idx="14616">
                  <c:v>61523912128.204086</c:v>
                </c:pt>
                <c:pt idx="14617">
                  <c:v>61523921568.034248</c:v>
                </c:pt>
                <c:pt idx="14618">
                  <c:v>61523931007.86496</c:v>
                </c:pt>
                <c:pt idx="14619">
                  <c:v>61523940447.696709</c:v>
                </c:pt>
                <c:pt idx="14620">
                  <c:v>61523949887.529442</c:v>
                </c:pt>
                <c:pt idx="14621">
                  <c:v>61523959327.363213</c:v>
                </c:pt>
                <c:pt idx="14622">
                  <c:v>61523968767.197968</c:v>
                </c:pt>
                <c:pt idx="14623">
                  <c:v>61523978207.033325</c:v>
                </c:pt>
                <c:pt idx="14624">
                  <c:v>61523987646.869667</c:v>
                </c:pt>
                <c:pt idx="14625">
                  <c:v>61523997086.707466</c:v>
                </c:pt>
                <c:pt idx="14626">
                  <c:v>61524006526.545845</c:v>
                </c:pt>
                <c:pt idx="14627">
                  <c:v>61524015966.385666</c:v>
                </c:pt>
                <c:pt idx="14628">
                  <c:v>61524025406.226074</c:v>
                </c:pt>
                <c:pt idx="14629">
                  <c:v>61524034846.067482</c:v>
                </c:pt>
                <c:pt idx="14630">
                  <c:v>61524044285.909904</c:v>
                </c:pt>
                <c:pt idx="14631">
                  <c:v>61524053725.753334</c:v>
                </c:pt>
                <c:pt idx="14632">
                  <c:v>61524063165.597771</c:v>
                </c:pt>
                <c:pt idx="14633">
                  <c:v>61524072605.442802</c:v>
                </c:pt>
                <c:pt idx="14634">
                  <c:v>61524082045.288818</c:v>
                </c:pt>
                <c:pt idx="14635">
                  <c:v>61524091485.136299</c:v>
                </c:pt>
                <c:pt idx="14636">
                  <c:v>61524100924.984352</c:v>
                </c:pt>
                <c:pt idx="14637">
                  <c:v>61524110364.833855</c:v>
                </c:pt>
                <c:pt idx="14638">
                  <c:v>61524119804.683922</c:v>
                </c:pt>
                <c:pt idx="14639">
                  <c:v>61524129244.535019</c:v>
                </c:pt>
                <c:pt idx="14640">
                  <c:v>61524138684.387108</c:v>
                </c:pt>
                <c:pt idx="14641">
                  <c:v>61524148124.240219</c:v>
                </c:pt>
                <c:pt idx="14642">
                  <c:v>61524157564.094337</c:v>
                </c:pt>
                <c:pt idx="14643">
                  <c:v>61524167003.949036</c:v>
                </c:pt>
                <c:pt idx="14644">
                  <c:v>61524176443.805168</c:v>
                </c:pt>
                <c:pt idx="14645">
                  <c:v>61524185883.66188</c:v>
                </c:pt>
                <c:pt idx="14646">
                  <c:v>61524195323.520058</c:v>
                </c:pt>
                <c:pt idx="14647">
                  <c:v>61524204763.378784</c:v>
                </c:pt>
                <c:pt idx="14648">
                  <c:v>61524214203.238533</c:v>
                </c:pt>
                <c:pt idx="14649">
                  <c:v>61524223643.099297</c:v>
                </c:pt>
                <c:pt idx="14650">
                  <c:v>61524233082.961067</c:v>
                </c:pt>
                <c:pt idx="14651">
                  <c:v>61524242522.823845</c:v>
                </c:pt>
                <c:pt idx="14652">
                  <c:v>61524251962.687653</c:v>
                </c:pt>
                <c:pt idx="14653">
                  <c:v>61524261402.552017</c:v>
                </c:pt>
                <c:pt idx="14654">
                  <c:v>61524270842.417831</c:v>
                </c:pt>
                <c:pt idx="14655">
                  <c:v>61524280282.284225</c:v>
                </c:pt>
                <c:pt idx="14656">
                  <c:v>61524289722.152054</c:v>
                </c:pt>
                <c:pt idx="14657">
                  <c:v>61524299162.02047</c:v>
                </c:pt>
                <c:pt idx="14658">
                  <c:v>61524308601.889893</c:v>
                </c:pt>
                <c:pt idx="14659">
                  <c:v>61524318041.76033</c:v>
                </c:pt>
                <c:pt idx="14660">
                  <c:v>61524327481.631775</c:v>
                </c:pt>
                <c:pt idx="14661">
                  <c:v>61524336921.504234</c:v>
                </c:pt>
                <c:pt idx="14662">
                  <c:v>61524346361.377274</c:v>
                </c:pt>
                <c:pt idx="14663">
                  <c:v>61524355801.25174</c:v>
                </c:pt>
                <c:pt idx="14664">
                  <c:v>61524365241.127243</c:v>
                </c:pt>
                <c:pt idx="14665">
                  <c:v>61524374681.002861</c:v>
                </c:pt>
                <c:pt idx="14666">
                  <c:v>61524384120.880386</c:v>
                </c:pt>
                <c:pt idx="14667">
                  <c:v>61524393560.758904</c:v>
                </c:pt>
                <c:pt idx="14668">
                  <c:v>61524403000.638008</c:v>
                </c:pt>
                <c:pt idx="14669">
                  <c:v>61524412440.518112</c:v>
                </c:pt>
                <c:pt idx="14670">
                  <c:v>61524421880.399246</c:v>
                </c:pt>
                <c:pt idx="14671">
                  <c:v>61524431320.28093</c:v>
                </c:pt>
                <c:pt idx="14672">
                  <c:v>61524440760.16407</c:v>
                </c:pt>
                <c:pt idx="14673">
                  <c:v>61524450200.048233</c:v>
                </c:pt>
                <c:pt idx="14674">
                  <c:v>61524459639.932961</c:v>
                </c:pt>
                <c:pt idx="14675">
                  <c:v>61524469079.819145</c:v>
                </c:pt>
                <c:pt idx="14676">
                  <c:v>61524478519.705894</c:v>
                </c:pt>
                <c:pt idx="14677">
                  <c:v>61524487959.594101</c:v>
                </c:pt>
                <c:pt idx="14678">
                  <c:v>61524497399.482437</c:v>
                </c:pt>
                <c:pt idx="14679">
                  <c:v>61524506839.372223</c:v>
                </c:pt>
                <c:pt idx="14680">
                  <c:v>61524516279.263023</c:v>
                </c:pt>
                <c:pt idx="14681">
                  <c:v>61524525719.154823</c:v>
                </c:pt>
                <c:pt idx="14682">
                  <c:v>61524535159.047638</c:v>
                </c:pt>
                <c:pt idx="14683">
                  <c:v>61524544598.941475</c:v>
                </c:pt>
                <c:pt idx="14684">
                  <c:v>61524554038.835876</c:v>
                </c:pt>
                <c:pt idx="14685">
                  <c:v>61524563478.731285</c:v>
                </c:pt>
                <c:pt idx="14686">
                  <c:v>61524572918.628151</c:v>
                </c:pt>
                <c:pt idx="14687">
                  <c:v>61524582358.525597</c:v>
                </c:pt>
                <c:pt idx="14688">
                  <c:v>61524591798.424049</c:v>
                </c:pt>
                <c:pt idx="14689">
                  <c:v>61524601238.323517</c:v>
                </c:pt>
                <c:pt idx="14690">
                  <c:v>61524610678.223984</c:v>
                </c:pt>
                <c:pt idx="14691">
                  <c:v>61524620118.125465</c:v>
                </c:pt>
                <c:pt idx="14692">
                  <c:v>61524629558.027962</c:v>
                </c:pt>
                <c:pt idx="14693">
                  <c:v>61524638997.931023</c:v>
                </c:pt>
                <c:pt idx="14694">
                  <c:v>61524648437.835541</c:v>
                </c:pt>
                <c:pt idx="14695">
                  <c:v>61524657877.740639</c:v>
                </c:pt>
                <c:pt idx="14696">
                  <c:v>61524667317.646744</c:v>
                </c:pt>
                <c:pt idx="14697">
                  <c:v>61524676757.554283</c:v>
                </c:pt>
                <c:pt idx="14698">
                  <c:v>61524686197.461975</c:v>
                </c:pt>
                <c:pt idx="14699">
                  <c:v>61524695637.371117</c:v>
                </c:pt>
                <c:pt idx="14700">
                  <c:v>61524705077.281693</c:v>
                </c:pt>
                <c:pt idx="14701">
                  <c:v>61524714517.192856</c:v>
                </c:pt>
                <c:pt idx="14702">
                  <c:v>61524723957.104591</c:v>
                </c:pt>
                <c:pt idx="14703">
                  <c:v>61524733397.017334</c:v>
                </c:pt>
                <c:pt idx="14704">
                  <c:v>61524742836.931526</c:v>
                </c:pt>
                <c:pt idx="14705">
                  <c:v>61524752276.846291</c:v>
                </c:pt>
                <c:pt idx="14706">
                  <c:v>61524761716.762505</c:v>
                </c:pt>
                <c:pt idx="14707">
                  <c:v>61524771156.679291</c:v>
                </c:pt>
                <c:pt idx="14708">
                  <c:v>61524780596.597092</c:v>
                </c:pt>
                <c:pt idx="14709">
                  <c:v>61524790036.5159</c:v>
                </c:pt>
                <c:pt idx="14710">
                  <c:v>61524799476.435722</c:v>
                </c:pt>
                <c:pt idx="14711">
                  <c:v>61524808916.35656</c:v>
                </c:pt>
                <c:pt idx="14712">
                  <c:v>61524818356.277969</c:v>
                </c:pt>
                <c:pt idx="14713">
                  <c:v>61524827796.200821</c:v>
                </c:pt>
                <c:pt idx="14714">
                  <c:v>61524837236.124695</c:v>
                </c:pt>
                <c:pt idx="14715">
                  <c:v>61524846676.049133</c:v>
                </c:pt>
                <c:pt idx="14716">
                  <c:v>61524856115.974586</c:v>
                </c:pt>
                <c:pt idx="14717">
                  <c:v>61524865555.901482</c:v>
                </c:pt>
                <c:pt idx="14718">
                  <c:v>61524874995.828529</c:v>
                </c:pt>
                <c:pt idx="14719">
                  <c:v>61524884435.757446</c:v>
                </c:pt>
                <c:pt idx="14720">
                  <c:v>61524893875.686516</c:v>
                </c:pt>
                <c:pt idx="14721">
                  <c:v>61524903315.61702</c:v>
                </c:pt>
                <c:pt idx="14722">
                  <c:v>61524912755.548546</c:v>
                </c:pt>
                <c:pt idx="14723">
                  <c:v>61524922195.481071</c:v>
                </c:pt>
                <c:pt idx="14724">
                  <c:v>61524931635.414169</c:v>
                </c:pt>
                <c:pt idx="14725">
                  <c:v>61524941075.348297</c:v>
                </c:pt>
                <c:pt idx="14726">
                  <c:v>61524950515.283859</c:v>
                </c:pt>
                <c:pt idx="14727">
                  <c:v>61524959955.219994</c:v>
                </c:pt>
                <c:pt idx="14728">
                  <c:v>61524969395.15715</c:v>
                </c:pt>
                <c:pt idx="14729">
                  <c:v>61524978835.095314</c:v>
                </c:pt>
                <c:pt idx="14730">
                  <c:v>61524988275.034492</c:v>
                </c:pt>
                <c:pt idx="14731">
                  <c:v>61524997714.97467</c:v>
                </c:pt>
                <c:pt idx="14732">
                  <c:v>61525007154.915863</c:v>
                </c:pt>
                <c:pt idx="14733">
                  <c:v>61525016594.857628</c:v>
                </c:pt>
                <c:pt idx="14734">
                  <c:v>61525026034.800858</c:v>
                </c:pt>
                <c:pt idx="14735">
                  <c:v>61525035474.744644</c:v>
                </c:pt>
                <c:pt idx="14736">
                  <c:v>61525044914.689445</c:v>
                </c:pt>
                <c:pt idx="14737">
                  <c:v>61525054354.635254</c:v>
                </c:pt>
                <c:pt idx="14738">
                  <c:v>61525063794.582092</c:v>
                </c:pt>
                <c:pt idx="14739">
                  <c:v>61525073234.529922</c:v>
                </c:pt>
                <c:pt idx="14740">
                  <c:v>61525082674.478767</c:v>
                </c:pt>
                <c:pt idx="14741">
                  <c:v>61525092114.428627</c:v>
                </c:pt>
                <c:pt idx="14742">
                  <c:v>61525101554.379494</c:v>
                </c:pt>
                <c:pt idx="14743">
                  <c:v>61525110994.33094</c:v>
                </c:pt>
                <c:pt idx="14744">
                  <c:v>61525120434.283401</c:v>
                </c:pt>
                <c:pt idx="14745">
                  <c:v>61525129874.237305</c:v>
                </c:pt>
                <c:pt idx="14746">
                  <c:v>61525139314.19178</c:v>
                </c:pt>
                <c:pt idx="14747">
                  <c:v>61525148754.14727</c:v>
                </c:pt>
                <c:pt idx="14748">
                  <c:v>61525158194.103767</c:v>
                </c:pt>
                <c:pt idx="14749">
                  <c:v>61525167634.061279</c:v>
                </c:pt>
                <c:pt idx="14750">
                  <c:v>61525177074.019814</c:v>
                </c:pt>
                <c:pt idx="14751">
                  <c:v>61525186513.97934</c:v>
                </c:pt>
                <c:pt idx="14752">
                  <c:v>61525195953.939888</c:v>
                </c:pt>
                <c:pt idx="14753">
                  <c:v>61525205393.901451</c:v>
                </c:pt>
                <c:pt idx="14754">
                  <c:v>61525214833.863579</c:v>
                </c:pt>
                <c:pt idx="14755">
                  <c:v>61525224273.826721</c:v>
                </c:pt>
                <c:pt idx="14756">
                  <c:v>61525233713.791306</c:v>
                </c:pt>
                <c:pt idx="14757">
                  <c:v>61525243153.756477</c:v>
                </c:pt>
                <c:pt idx="14758">
                  <c:v>61525252593.722214</c:v>
                </c:pt>
                <c:pt idx="14759">
                  <c:v>61525262033.689842</c:v>
                </c:pt>
                <c:pt idx="14760">
                  <c:v>61525271473.6576</c:v>
                </c:pt>
                <c:pt idx="14761">
                  <c:v>61525280913.626808</c:v>
                </c:pt>
                <c:pt idx="14762">
                  <c:v>61525290353.597031</c:v>
                </c:pt>
                <c:pt idx="14763">
                  <c:v>61525299793.568268</c:v>
                </c:pt>
                <c:pt idx="14764">
                  <c:v>61525309233.54007</c:v>
                </c:pt>
                <c:pt idx="14765">
                  <c:v>61525318673.512886</c:v>
                </c:pt>
                <c:pt idx="14766">
                  <c:v>61525328113.487152</c:v>
                </c:pt>
                <c:pt idx="14767">
                  <c:v>61525337553.461555</c:v>
                </c:pt>
                <c:pt idx="14768">
                  <c:v>61525346993.437408</c:v>
                </c:pt>
                <c:pt idx="14769">
                  <c:v>61525356433.414703</c:v>
                </c:pt>
                <c:pt idx="14770">
                  <c:v>61525365873.392136</c:v>
                </c:pt>
                <c:pt idx="14771">
                  <c:v>61525375313.371025</c:v>
                </c:pt>
                <c:pt idx="14772">
                  <c:v>61525384753.350922</c:v>
                </c:pt>
                <c:pt idx="14773">
                  <c:v>61525394193.331833</c:v>
                </c:pt>
                <c:pt idx="14774">
                  <c:v>61525403633.313309</c:v>
                </c:pt>
                <c:pt idx="14775">
                  <c:v>61525413073.296234</c:v>
                </c:pt>
                <c:pt idx="14776">
                  <c:v>61525422513.279739</c:v>
                </c:pt>
                <c:pt idx="14777">
                  <c:v>61525431953.264259</c:v>
                </c:pt>
                <c:pt idx="14778">
                  <c:v>61525441393.249779</c:v>
                </c:pt>
                <c:pt idx="14779">
                  <c:v>61525450833.236328</c:v>
                </c:pt>
                <c:pt idx="14780">
                  <c:v>61525460273.223434</c:v>
                </c:pt>
                <c:pt idx="14781">
                  <c:v>61525469713.21199</c:v>
                </c:pt>
                <c:pt idx="14782">
                  <c:v>61525479153.201561</c:v>
                </c:pt>
                <c:pt idx="14783">
                  <c:v>61525488593.191711</c:v>
                </c:pt>
                <c:pt idx="14784">
                  <c:v>61525498033.183304</c:v>
                </c:pt>
                <c:pt idx="14785">
                  <c:v>61525507473.175468</c:v>
                </c:pt>
                <c:pt idx="14786">
                  <c:v>61525516913.168648</c:v>
                </c:pt>
                <c:pt idx="14787">
                  <c:v>61525526353.163284</c:v>
                </c:pt>
                <c:pt idx="14788">
                  <c:v>61525535793.158043</c:v>
                </c:pt>
                <c:pt idx="14789">
                  <c:v>61525545233.154694</c:v>
                </c:pt>
                <c:pt idx="14790">
                  <c:v>61525554673.151917</c:v>
                </c:pt>
                <c:pt idx="14791">
                  <c:v>61525564113.149712</c:v>
                </c:pt>
                <c:pt idx="14792">
                  <c:v>61525573553.148956</c:v>
                </c:pt>
                <c:pt idx="14793">
                  <c:v>61525582993.148781</c:v>
                </c:pt>
                <c:pt idx="14794">
                  <c:v>61525592433.15004</c:v>
                </c:pt>
                <c:pt idx="14795">
                  <c:v>61525601873.151894</c:v>
                </c:pt>
                <c:pt idx="14796">
                  <c:v>61525611313.154747</c:v>
                </c:pt>
                <c:pt idx="14797">
                  <c:v>61525620753.158607</c:v>
                </c:pt>
                <c:pt idx="14798">
                  <c:v>61525630193.163925</c:v>
                </c:pt>
                <c:pt idx="14799">
                  <c:v>61525639633.169373</c:v>
                </c:pt>
                <c:pt idx="14800">
                  <c:v>61525649073.176277</c:v>
                </c:pt>
                <c:pt idx="14801">
                  <c:v>61525658513.184181</c:v>
                </c:pt>
                <c:pt idx="14802">
                  <c:v>61525667953.192665</c:v>
                </c:pt>
                <c:pt idx="14803">
                  <c:v>61525677393.202599</c:v>
                </c:pt>
                <c:pt idx="14804">
                  <c:v>61525686833.213547</c:v>
                </c:pt>
                <c:pt idx="14805">
                  <c:v>61525696273.22506</c:v>
                </c:pt>
                <c:pt idx="14806">
                  <c:v>61525705713.237587</c:v>
                </c:pt>
                <c:pt idx="14807">
                  <c:v>61525715153.251129</c:v>
                </c:pt>
                <c:pt idx="14808">
                  <c:v>61525724593.265686</c:v>
                </c:pt>
                <c:pt idx="14809">
                  <c:v>61525734033.281242</c:v>
                </c:pt>
                <c:pt idx="14810">
                  <c:v>61525743473.29782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EDD-4435-B1E1-334F84A86345}"/>
            </c:ext>
          </c:extLst>
        </c:ser>
        <c:ser>
          <c:idx val="7"/>
          <c:order val="5"/>
          <c:tx>
            <c:strRef>
              <c:f>'ALL 50yrs'!$R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ALL 50yrs'!$F$293:$F$15700</c:f>
              <c:numCache>
                <c:formatCode>General</c:formatCode>
                <c:ptCount val="15336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  <c:pt idx="7322">
                  <c:v>7322</c:v>
                </c:pt>
                <c:pt idx="7323">
                  <c:v>7323</c:v>
                </c:pt>
                <c:pt idx="7324">
                  <c:v>7324</c:v>
                </c:pt>
                <c:pt idx="7325">
                  <c:v>7325</c:v>
                </c:pt>
                <c:pt idx="7326">
                  <c:v>7326</c:v>
                </c:pt>
                <c:pt idx="7327">
                  <c:v>7327</c:v>
                </c:pt>
                <c:pt idx="7328">
                  <c:v>7328</c:v>
                </c:pt>
                <c:pt idx="7329">
                  <c:v>7329</c:v>
                </c:pt>
                <c:pt idx="7330">
                  <c:v>7330</c:v>
                </c:pt>
                <c:pt idx="7331">
                  <c:v>7331</c:v>
                </c:pt>
                <c:pt idx="7332">
                  <c:v>7332</c:v>
                </c:pt>
                <c:pt idx="7333">
                  <c:v>7333</c:v>
                </c:pt>
                <c:pt idx="7334">
                  <c:v>7334</c:v>
                </c:pt>
                <c:pt idx="7335">
                  <c:v>7335</c:v>
                </c:pt>
                <c:pt idx="7336">
                  <c:v>7336</c:v>
                </c:pt>
                <c:pt idx="7337">
                  <c:v>7337</c:v>
                </c:pt>
                <c:pt idx="7338">
                  <c:v>7338</c:v>
                </c:pt>
                <c:pt idx="7339">
                  <c:v>7339</c:v>
                </c:pt>
                <c:pt idx="7340">
                  <c:v>7340</c:v>
                </c:pt>
                <c:pt idx="7341">
                  <c:v>7341</c:v>
                </c:pt>
                <c:pt idx="7342">
                  <c:v>7342</c:v>
                </c:pt>
                <c:pt idx="7343">
                  <c:v>7343</c:v>
                </c:pt>
                <c:pt idx="7344">
                  <c:v>7344</c:v>
                </c:pt>
                <c:pt idx="7345">
                  <c:v>7345</c:v>
                </c:pt>
                <c:pt idx="7346">
                  <c:v>7346</c:v>
                </c:pt>
                <c:pt idx="7347">
                  <c:v>7347</c:v>
                </c:pt>
                <c:pt idx="7348">
                  <c:v>7348</c:v>
                </c:pt>
                <c:pt idx="7349">
                  <c:v>7349</c:v>
                </c:pt>
                <c:pt idx="7350">
                  <c:v>7350</c:v>
                </c:pt>
                <c:pt idx="7351">
                  <c:v>7351</c:v>
                </c:pt>
                <c:pt idx="7352">
                  <c:v>7352</c:v>
                </c:pt>
                <c:pt idx="7353">
                  <c:v>7353</c:v>
                </c:pt>
                <c:pt idx="7354">
                  <c:v>7354</c:v>
                </c:pt>
                <c:pt idx="7355">
                  <c:v>7355</c:v>
                </c:pt>
                <c:pt idx="7356">
                  <c:v>7356</c:v>
                </c:pt>
                <c:pt idx="7357">
                  <c:v>7357</c:v>
                </c:pt>
                <c:pt idx="7358">
                  <c:v>7358</c:v>
                </c:pt>
                <c:pt idx="7359">
                  <c:v>7359</c:v>
                </c:pt>
                <c:pt idx="7360">
                  <c:v>7360</c:v>
                </c:pt>
                <c:pt idx="7361">
                  <c:v>7361</c:v>
                </c:pt>
                <c:pt idx="7362">
                  <c:v>7362</c:v>
                </c:pt>
                <c:pt idx="7363">
                  <c:v>7363</c:v>
                </c:pt>
                <c:pt idx="7364">
                  <c:v>7364</c:v>
                </c:pt>
                <c:pt idx="7365">
                  <c:v>7365</c:v>
                </c:pt>
                <c:pt idx="7366">
                  <c:v>7366</c:v>
                </c:pt>
                <c:pt idx="7367">
                  <c:v>7367</c:v>
                </c:pt>
                <c:pt idx="7368">
                  <c:v>7368</c:v>
                </c:pt>
                <c:pt idx="7369">
                  <c:v>7369</c:v>
                </c:pt>
                <c:pt idx="7370">
                  <c:v>7370</c:v>
                </c:pt>
                <c:pt idx="7371">
                  <c:v>7371</c:v>
                </c:pt>
                <c:pt idx="7372">
                  <c:v>7372</c:v>
                </c:pt>
                <c:pt idx="7373">
                  <c:v>7373</c:v>
                </c:pt>
                <c:pt idx="7374">
                  <c:v>7374</c:v>
                </c:pt>
                <c:pt idx="7375">
                  <c:v>7375</c:v>
                </c:pt>
                <c:pt idx="7376">
                  <c:v>7376</c:v>
                </c:pt>
                <c:pt idx="7377">
                  <c:v>7377</c:v>
                </c:pt>
                <c:pt idx="7378">
                  <c:v>7378</c:v>
                </c:pt>
                <c:pt idx="7379">
                  <c:v>7379</c:v>
                </c:pt>
                <c:pt idx="7380">
                  <c:v>7380</c:v>
                </c:pt>
                <c:pt idx="7381">
                  <c:v>7381</c:v>
                </c:pt>
                <c:pt idx="7382">
                  <c:v>7382</c:v>
                </c:pt>
                <c:pt idx="7383">
                  <c:v>7383</c:v>
                </c:pt>
                <c:pt idx="7384">
                  <c:v>7384</c:v>
                </c:pt>
                <c:pt idx="7385">
                  <c:v>7385</c:v>
                </c:pt>
                <c:pt idx="7386">
                  <c:v>7386</c:v>
                </c:pt>
                <c:pt idx="7387">
                  <c:v>7387</c:v>
                </c:pt>
                <c:pt idx="7388">
                  <c:v>7388</c:v>
                </c:pt>
                <c:pt idx="7389">
                  <c:v>7389</c:v>
                </c:pt>
                <c:pt idx="7390">
                  <c:v>7390</c:v>
                </c:pt>
                <c:pt idx="7391">
                  <c:v>7391</c:v>
                </c:pt>
                <c:pt idx="7392">
                  <c:v>7392</c:v>
                </c:pt>
                <c:pt idx="7393">
                  <c:v>7393</c:v>
                </c:pt>
                <c:pt idx="7394">
                  <c:v>7394</c:v>
                </c:pt>
                <c:pt idx="7395">
                  <c:v>7395</c:v>
                </c:pt>
                <c:pt idx="7396">
                  <c:v>7396</c:v>
                </c:pt>
                <c:pt idx="7397">
                  <c:v>7397</c:v>
                </c:pt>
                <c:pt idx="7398">
                  <c:v>7398</c:v>
                </c:pt>
                <c:pt idx="7399">
                  <c:v>7399</c:v>
                </c:pt>
                <c:pt idx="7400">
                  <c:v>7400</c:v>
                </c:pt>
                <c:pt idx="7401">
                  <c:v>7401</c:v>
                </c:pt>
                <c:pt idx="7402">
                  <c:v>7402</c:v>
                </c:pt>
                <c:pt idx="7403">
                  <c:v>7403</c:v>
                </c:pt>
                <c:pt idx="7404">
                  <c:v>7404</c:v>
                </c:pt>
                <c:pt idx="7405">
                  <c:v>7405</c:v>
                </c:pt>
                <c:pt idx="7406">
                  <c:v>7406</c:v>
                </c:pt>
                <c:pt idx="7407">
                  <c:v>7407</c:v>
                </c:pt>
                <c:pt idx="7408">
                  <c:v>7408</c:v>
                </c:pt>
                <c:pt idx="7409">
                  <c:v>7409</c:v>
                </c:pt>
                <c:pt idx="7410">
                  <c:v>7410</c:v>
                </c:pt>
                <c:pt idx="7411">
                  <c:v>7411</c:v>
                </c:pt>
                <c:pt idx="7412">
                  <c:v>7412</c:v>
                </c:pt>
                <c:pt idx="7413">
                  <c:v>7413</c:v>
                </c:pt>
                <c:pt idx="7414">
                  <c:v>7414</c:v>
                </c:pt>
                <c:pt idx="7415">
                  <c:v>7415</c:v>
                </c:pt>
                <c:pt idx="7416">
                  <c:v>7416</c:v>
                </c:pt>
                <c:pt idx="7417">
                  <c:v>7417</c:v>
                </c:pt>
                <c:pt idx="7418">
                  <c:v>7418</c:v>
                </c:pt>
                <c:pt idx="7419">
                  <c:v>7419</c:v>
                </c:pt>
                <c:pt idx="7420">
                  <c:v>7420</c:v>
                </c:pt>
                <c:pt idx="7421">
                  <c:v>7421</c:v>
                </c:pt>
                <c:pt idx="7422">
                  <c:v>7422</c:v>
                </c:pt>
                <c:pt idx="7423">
                  <c:v>7423</c:v>
                </c:pt>
                <c:pt idx="7424">
                  <c:v>7424</c:v>
                </c:pt>
                <c:pt idx="7425">
                  <c:v>7425</c:v>
                </c:pt>
                <c:pt idx="7426">
                  <c:v>7426</c:v>
                </c:pt>
                <c:pt idx="7427">
                  <c:v>7427</c:v>
                </c:pt>
                <c:pt idx="7428">
                  <c:v>7428</c:v>
                </c:pt>
                <c:pt idx="7429">
                  <c:v>7429</c:v>
                </c:pt>
                <c:pt idx="7430">
                  <c:v>7430</c:v>
                </c:pt>
                <c:pt idx="7431">
                  <c:v>7431</c:v>
                </c:pt>
                <c:pt idx="7432">
                  <c:v>7432</c:v>
                </c:pt>
                <c:pt idx="7433">
                  <c:v>7433</c:v>
                </c:pt>
                <c:pt idx="7434">
                  <c:v>7434</c:v>
                </c:pt>
                <c:pt idx="7435">
                  <c:v>7435</c:v>
                </c:pt>
                <c:pt idx="7436">
                  <c:v>7436</c:v>
                </c:pt>
                <c:pt idx="7437">
                  <c:v>7437</c:v>
                </c:pt>
                <c:pt idx="7438">
                  <c:v>7438</c:v>
                </c:pt>
                <c:pt idx="7439">
                  <c:v>7439</c:v>
                </c:pt>
                <c:pt idx="7440">
                  <c:v>7440</c:v>
                </c:pt>
                <c:pt idx="7441">
                  <c:v>7441</c:v>
                </c:pt>
                <c:pt idx="7442">
                  <c:v>7442</c:v>
                </c:pt>
                <c:pt idx="7443">
                  <c:v>7443</c:v>
                </c:pt>
                <c:pt idx="7444">
                  <c:v>7444</c:v>
                </c:pt>
                <c:pt idx="7445">
                  <c:v>7445</c:v>
                </c:pt>
                <c:pt idx="7446">
                  <c:v>7446</c:v>
                </c:pt>
                <c:pt idx="7447">
                  <c:v>7447</c:v>
                </c:pt>
                <c:pt idx="7448">
                  <c:v>7448</c:v>
                </c:pt>
                <c:pt idx="7449">
                  <c:v>7449</c:v>
                </c:pt>
                <c:pt idx="7450">
                  <c:v>7450</c:v>
                </c:pt>
                <c:pt idx="7451">
                  <c:v>7451</c:v>
                </c:pt>
                <c:pt idx="7452">
                  <c:v>7452</c:v>
                </c:pt>
                <c:pt idx="7453">
                  <c:v>7453</c:v>
                </c:pt>
                <c:pt idx="7454">
                  <c:v>7454</c:v>
                </c:pt>
                <c:pt idx="7455">
                  <c:v>7455</c:v>
                </c:pt>
                <c:pt idx="7456">
                  <c:v>7456</c:v>
                </c:pt>
                <c:pt idx="7457">
                  <c:v>7457</c:v>
                </c:pt>
                <c:pt idx="7458">
                  <c:v>7458</c:v>
                </c:pt>
                <c:pt idx="7459">
                  <c:v>7459</c:v>
                </c:pt>
                <c:pt idx="7460">
                  <c:v>7460</c:v>
                </c:pt>
                <c:pt idx="7461">
                  <c:v>7461</c:v>
                </c:pt>
                <c:pt idx="7462">
                  <c:v>7462</c:v>
                </c:pt>
                <c:pt idx="7463">
                  <c:v>7463</c:v>
                </c:pt>
                <c:pt idx="7464">
                  <c:v>7464</c:v>
                </c:pt>
                <c:pt idx="7465">
                  <c:v>7465</c:v>
                </c:pt>
                <c:pt idx="7466">
                  <c:v>7466</c:v>
                </c:pt>
                <c:pt idx="7467">
                  <c:v>7467</c:v>
                </c:pt>
                <c:pt idx="7468">
                  <c:v>7468</c:v>
                </c:pt>
                <c:pt idx="7469">
                  <c:v>7469</c:v>
                </c:pt>
                <c:pt idx="7470">
                  <c:v>7470</c:v>
                </c:pt>
                <c:pt idx="7471">
                  <c:v>7471</c:v>
                </c:pt>
                <c:pt idx="7472">
                  <c:v>7472</c:v>
                </c:pt>
                <c:pt idx="7473">
                  <c:v>7473</c:v>
                </c:pt>
                <c:pt idx="7474">
                  <c:v>7474</c:v>
                </c:pt>
                <c:pt idx="7475">
                  <c:v>7475</c:v>
                </c:pt>
                <c:pt idx="7476">
                  <c:v>7476</c:v>
                </c:pt>
                <c:pt idx="7477">
                  <c:v>7477</c:v>
                </c:pt>
                <c:pt idx="7478">
                  <c:v>7478</c:v>
                </c:pt>
                <c:pt idx="7479">
                  <c:v>7479</c:v>
                </c:pt>
                <c:pt idx="7480">
                  <c:v>7480</c:v>
                </c:pt>
                <c:pt idx="7481">
                  <c:v>7481</c:v>
                </c:pt>
                <c:pt idx="7482">
                  <c:v>7482</c:v>
                </c:pt>
                <c:pt idx="7483">
                  <c:v>7483</c:v>
                </c:pt>
                <c:pt idx="7484">
                  <c:v>7484</c:v>
                </c:pt>
                <c:pt idx="7485">
                  <c:v>7485</c:v>
                </c:pt>
                <c:pt idx="7486">
                  <c:v>7486</c:v>
                </c:pt>
                <c:pt idx="7487">
                  <c:v>7487</c:v>
                </c:pt>
                <c:pt idx="7488">
                  <c:v>7488</c:v>
                </c:pt>
                <c:pt idx="7489">
                  <c:v>7489</c:v>
                </c:pt>
                <c:pt idx="7490">
                  <c:v>7490</c:v>
                </c:pt>
                <c:pt idx="7491">
                  <c:v>7491</c:v>
                </c:pt>
                <c:pt idx="7492">
                  <c:v>7492</c:v>
                </c:pt>
                <c:pt idx="7493">
                  <c:v>7493</c:v>
                </c:pt>
                <c:pt idx="7494">
                  <c:v>7494</c:v>
                </c:pt>
                <c:pt idx="7495">
                  <c:v>7495</c:v>
                </c:pt>
                <c:pt idx="7496">
                  <c:v>7496</c:v>
                </c:pt>
                <c:pt idx="7497">
                  <c:v>7497</c:v>
                </c:pt>
                <c:pt idx="7498">
                  <c:v>7498</c:v>
                </c:pt>
                <c:pt idx="7499">
                  <c:v>7499</c:v>
                </c:pt>
                <c:pt idx="7500">
                  <c:v>7500</c:v>
                </c:pt>
                <c:pt idx="7501">
                  <c:v>7501</c:v>
                </c:pt>
                <c:pt idx="7502">
                  <c:v>7502</c:v>
                </c:pt>
                <c:pt idx="7503">
                  <c:v>7503</c:v>
                </c:pt>
                <c:pt idx="7504">
                  <c:v>7504</c:v>
                </c:pt>
                <c:pt idx="7505">
                  <c:v>7505</c:v>
                </c:pt>
                <c:pt idx="7506">
                  <c:v>7506</c:v>
                </c:pt>
                <c:pt idx="7507">
                  <c:v>7507</c:v>
                </c:pt>
                <c:pt idx="7508">
                  <c:v>7508</c:v>
                </c:pt>
                <c:pt idx="7509">
                  <c:v>7509</c:v>
                </c:pt>
                <c:pt idx="7510">
                  <c:v>7510</c:v>
                </c:pt>
                <c:pt idx="7511">
                  <c:v>7511</c:v>
                </c:pt>
                <c:pt idx="7512">
                  <c:v>7512</c:v>
                </c:pt>
                <c:pt idx="7513">
                  <c:v>7513</c:v>
                </c:pt>
                <c:pt idx="7514">
                  <c:v>7514</c:v>
                </c:pt>
                <c:pt idx="7515">
                  <c:v>7515</c:v>
                </c:pt>
                <c:pt idx="7516">
                  <c:v>7516</c:v>
                </c:pt>
                <c:pt idx="7517">
                  <c:v>7517</c:v>
                </c:pt>
                <c:pt idx="7518">
                  <c:v>7518</c:v>
                </c:pt>
                <c:pt idx="7519">
                  <c:v>7519</c:v>
                </c:pt>
                <c:pt idx="7520">
                  <c:v>7520</c:v>
                </c:pt>
                <c:pt idx="7521">
                  <c:v>7521</c:v>
                </c:pt>
                <c:pt idx="7522">
                  <c:v>7522</c:v>
                </c:pt>
                <c:pt idx="7523">
                  <c:v>7523</c:v>
                </c:pt>
                <c:pt idx="7524">
                  <c:v>7524</c:v>
                </c:pt>
                <c:pt idx="7525">
                  <c:v>7525</c:v>
                </c:pt>
                <c:pt idx="7526">
                  <c:v>7526</c:v>
                </c:pt>
                <c:pt idx="7527">
                  <c:v>7527</c:v>
                </c:pt>
                <c:pt idx="7528">
                  <c:v>7528</c:v>
                </c:pt>
                <c:pt idx="7529">
                  <c:v>7529</c:v>
                </c:pt>
                <c:pt idx="7530">
                  <c:v>7530</c:v>
                </c:pt>
                <c:pt idx="7531">
                  <c:v>7531</c:v>
                </c:pt>
                <c:pt idx="7532">
                  <c:v>7532</c:v>
                </c:pt>
                <c:pt idx="7533">
                  <c:v>7533</c:v>
                </c:pt>
                <c:pt idx="7534">
                  <c:v>7534</c:v>
                </c:pt>
                <c:pt idx="7535">
                  <c:v>7535</c:v>
                </c:pt>
                <c:pt idx="7536">
                  <c:v>7536</c:v>
                </c:pt>
                <c:pt idx="7537">
                  <c:v>7537</c:v>
                </c:pt>
                <c:pt idx="7538">
                  <c:v>7538</c:v>
                </c:pt>
                <c:pt idx="7539">
                  <c:v>7539</c:v>
                </c:pt>
                <c:pt idx="7540">
                  <c:v>7540</c:v>
                </c:pt>
                <c:pt idx="7541">
                  <c:v>7541</c:v>
                </c:pt>
                <c:pt idx="7542">
                  <c:v>7542</c:v>
                </c:pt>
                <c:pt idx="7543">
                  <c:v>7543</c:v>
                </c:pt>
                <c:pt idx="7544">
                  <c:v>7544</c:v>
                </c:pt>
                <c:pt idx="7545">
                  <c:v>7545</c:v>
                </c:pt>
                <c:pt idx="7546">
                  <c:v>7546</c:v>
                </c:pt>
                <c:pt idx="7547">
                  <c:v>7547</c:v>
                </c:pt>
                <c:pt idx="7548">
                  <c:v>7548</c:v>
                </c:pt>
                <c:pt idx="7549">
                  <c:v>7549</c:v>
                </c:pt>
                <c:pt idx="7550">
                  <c:v>7550</c:v>
                </c:pt>
                <c:pt idx="7551">
                  <c:v>7551</c:v>
                </c:pt>
                <c:pt idx="7552">
                  <c:v>7552</c:v>
                </c:pt>
                <c:pt idx="7553">
                  <c:v>7553</c:v>
                </c:pt>
                <c:pt idx="7554">
                  <c:v>7554</c:v>
                </c:pt>
                <c:pt idx="7555">
                  <c:v>7555</c:v>
                </c:pt>
                <c:pt idx="7556">
                  <c:v>7556</c:v>
                </c:pt>
                <c:pt idx="7557">
                  <c:v>7557</c:v>
                </c:pt>
                <c:pt idx="7558">
                  <c:v>7558</c:v>
                </c:pt>
                <c:pt idx="7559">
                  <c:v>7559</c:v>
                </c:pt>
                <c:pt idx="7560">
                  <c:v>7560</c:v>
                </c:pt>
                <c:pt idx="7561">
                  <c:v>7561</c:v>
                </c:pt>
                <c:pt idx="7562">
                  <c:v>7562</c:v>
                </c:pt>
                <c:pt idx="7563">
                  <c:v>7563</c:v>
                </c:pt>
                <c:pt idx="7564">
                  <c:v>7564</c:v>
                </c:pt>
                <c:pt idx="7565">
                  <c:v>7565</c:v>
                </c:pt>
                <c:pt idx="7566">
                  <c:v>7566</c:v>
                </c:pt>
                <c:pt idx="7567">
                  <c:v>7567</c:v>
                </c:pt>
                <c:pt idx="7568">
                  <c:v>7568</c:v>
                </c:pt>
                <c:pt idx="7569">
                  <c:v>7569</c:v>
                </c:pt>
                <c:pt idx="7570">
                  <c:v>7570</c:v>
                </c:pt>
                <c:pt idx="7571">
                  <c:v>7571</c:v>
                </c:pt>
                <c:pt idx="7572">
                  <c:v>7572</c:v>
                </c:pt>
                <c:pt idx="7573">
                  <c:v>7573</c:v>
                </c:pt>
                <c:pt idx="7574">
                  <c:v>7574</c:v>
                </c:pt>
                <c:pt idx="7575">
                  <c:v>7575</c:v>
                </c:pt>
                <c:pt idx="7576">
                  <c:v>7576</c:v>
                </c:pt>
                <c:pt idx="7577">
                  <c:v>7577</c:v>
                </c:pt>
                <c:pt idx="7578">
                  <c:v>7578</c:v>
                </c:pt>
                <c:pt idx="7579">
                  <c:v>7579</c:v>
                </c:pt>
                <c:pt idx="7580">
                  <c:v>7580</c:v>
                </c:pt>
                <c:pt idx="7581">
                  <c:v>7581</c:v>
                </c:pt>
                <c:pt idx="7582">
                  <c:v>7582</c:v>
                </c:pt>
                <c:pt idx="7583">
                  <c:v>7583</c:v>
                </c:pt>
                <c:pt idx="7584">
                  <c:v>7584</c:v>
                </c:pt>
                <c:pt idx="7585">
                  <c:v>7585</c:v>
                </c:pt>
                <c:pt idx="7586">
                  <c:v>7586</c:v>
                </c:pt>
                <c:pt idx="7587">
                  <c:v>7587</c:v>
                </c:pt>
                <c:pt idx="7588">
                  <c:v>7588</c:v>
                </c:pt>
                <c:pt idx="7589">
                  <c:v>7589</c:v>
                </c:pt>
                <c:pt idx="7590">
                  <c:v>7590</c:v>
                </c:pt>
                <c:pt idx="7591">
                  <c:v>7591</c:v>
                </c:pt>
                <c:pt idx="7592">
                  <c:v>7592</c:v>
                </c:pt>
                <c:pt idx="7593">
                  <c:v>7593</c:v>
                </c:pt>
                <c:pt idx="7594">
                  <c:v>7594</c:v>
                </c:pt>
                <c:pt idx="7595">
                  <c:v>7595</c:v>
                </c:pt>
                <c:pt idx="7596">
                  <c:v>7596</c:v>
                </c:pt>
                <c:pt idx="7597">
                  <c:v>7597</c:v>
                </c:pt>
                <c:pt idx="7598">
                  <c:v>7598</c:v>
                </c:pt>
                <c:pt idx="7599">
                  <c:v>7599</c:v>
                </c:pt>
                <c:pt idx="7600">
                  <c:v>7600</c:v>
                </c:pt>
                <c:pt idx="7601">
                  <c:v>7601</c:v>
                </c:pt>
                <c:pt idx="7602">
                  <c:v>7602</c:v>
                </c:pt>
                <c:pt idx="7603">
                  <c:v>7603</c:v>
                </c:pt>
                <c:pt idx="7604">
                  <c:v>7604</c:v>
                </c:pt>
                <c:pt idx="7605">
                  <c:v>7605</c:v>
                </c:pt>
                <c:pt idx="7606">
                  <c:v>7606</c:v>
                </c:pt>
                <c:pt idx="7607">
                  <c:v>7607</c:v>
                </c:pt>
                <c:pt idx="7608">
                  <c:v>7608</c:v>
                </c:pt>
                <c:pt idx="7609">
                  <c:v>7609</c:v>
                </c:pt>
                <c:pt idx="7610">
                  <c:v>7610</c:v>
                </c:pt>
                <c:pt idx="7611">
                  <c:v>7611</c:v>
                </c:pt>
                <c:pt idx="7612">
                  <c:v>7612</c:v>
                </c:pt>
                <c:pt idx="7613">
                  <c:v>7613</c:v>
                </c:pt>
                <c:pt idx="7614">
                  <c:v>7614</c:v>
                </c:pt>
                <c:pt idx="7615">
                  <c:v>7615</c:v>
                </c:pt>
                <c:pt idx="7616">
                  <c:v>7616</c:v>
                </c:pt>
                <c:pt idx="7617">
                  <c:v>7617</c:v>
                </c:pt>
                <c:pt idx="7618">
                  <c:v>7618</c:v>
                </c:pt>
                <c:pt idx="7619">
                  <c:v>7619</c:v>
                </c:pt>
                <c:pt idx="7620">
                  <c:v>7620</c:v>
                </c:pt>
                <c:pt idx="7621">
                  <c:v>7621</c:v>
                </c:pt>
                <c:pt idx="7622">
                  <c:v>7622</c:v>
                </c:pt>
                <c:pt idx="7623">
                  <c:v>7623</c:v>
                </c:pt>
                <c:pt idx="7624">
                  <c:v>7624</c:v>
                </c:pt>
                <c:pt idx="7625">
                  <c:v>7625</c:v>
                </c:pt>
                <c:pt idx="7626">
                  <c:v>7626</c:v>
                </c:pt>
                <c:pt idx="7627">
                  <c:v>7627</c:v>
                </c:pt>
                <c:pt idx="7628">
                  <c:v>7628</c:v>
                </c:pt>
                <c:pt idx="7629">
                  <c:v>7629</c:v>
                </c:pt>
                <c:pt idx="7630">
                  <c:v>7630</c:v>
                </c:pt>
                <c:pt idx="7631">
                  <c:v>7631</c:v>
                </c:pt>
                <c:pt idx="7632">
                  <c:v>7632</c:v>
                </c:pt>
                <c:pt idx="7633">
                  <c:v>7633</c:v>
                </c:pt>
                <c:pt idx="7634">
                  <c:v>7634</c:v>
                </c:pt>
                <c:pt idx="7635">
                  <c:v>7635</c:v>
                </c:pt>
                <c:pt idx="7636">
                  <c:v>7636</c:v>
                </c:pt>
                <c:pt idx="7637">
                  <c:v>7637</c:v>
                </c:pt>
                <c:pt idx="7638">
                  <c:v>7638</c:v>
                </c:pt>
                <c:pt idx="7639">
                  <c:v>7639</c:v>
                </c:pt>
                <c:pt idx="7640">
                  <c:v>7640</c:v>
                </c:pt>
                <c:pt idx="7641">
                  <c:v>7641</c:v>
                </c:pt>
                <c:pt idx="7642">
                  <c:v>7642</c:v>
                </c:pt>
                <c:pt idx="7643">
                  <c:v>7643</c:v>
                </c:pt>
                <c:pt idx="7644">
                  <c:v>7644</c:v>
                </c:pt>
                <c:pt idx="7645">
                  <c:v>7645</c:v>
                </c:pt>
                <c:pt idx="7646">
                  <c:v>7646</c:v>
                </c:pt>
                <c:pt idx="7647">
                  <c:v>7647</c:v>
                </c:pt>
                <c:pt idx="7648">
                  <c:v>7648</c:v>
                </c:pt>
                <c:pt idx="7649">
                  <c:v>7649</c:v>
                </c:pt>
                <c:pt idx="7650">
                  <c:v>7650</c:v>
                </c:pt>
                <c:pt idx="7651">
                  <c:v>7651</c:v>
                </c:pt>
                <c:pt idx="7652">
                  <c:v>7652</c:v>
                </c:pt>
                <c:pt idx="7653">
                  <c:v>7653</c:v>
                </c:pt>
                <c:pt idx="7654">
                  <c:v>7654</c:v>
                </c:pt>
                <c:pt idx="7655">
                  <c:v>7655</c:v>
                </c:pt>
                <c:pt idx="7656">
                  <c:v>7656</c:v>
                </c:pt>
                <c:pt idx="7657">
                  <c:v>7657</c:v>
                </c:pt>
                <c:pt idx="7658">
                  <c:v>7658</c:v>
                </c:pt>
                <c:pt idx="7659">
                  <c:v>7659</c:v>
                </c:pt>
                <c:pt idx="7660">
                  <c:v>7660</c:v>
                </c:pt>
                <c:pt idx="7661">
                  <c:v>7661</c:v>
                </c:pt>
                <c:pt idx="7662">
                  <c:v>7662</c:v>
                </c:pt>
                <c:pt idx="7663">
                  <c:v>7663</c:v>
                </c:pt>
                <c:pt idx="7664">
                  <c:v>7664</c:v>
                </c:pt>
                <c:pt idx="7665">
                  <c:v>7665</c:v>
                </c:pt>
                <c:pt idx="7666">
                  <c:v>7666</c:v>
                </c:pt>
                <c:pt idx="7667">
                  <c:v>7667</c:v>
                </c:pt>
                <c:pt idx="7668">
                  <c:v>7668</c:v>
                </c:pt>
                <c:pt idx="7669">
                  <c:v>7669</c:v>
                </c:pt>
                <c:pt idx="7670">
                  <c:v>7670</c:v>
                </c:pt>
                <c:pt idx="7671">
                  <c:v>7671</c:v>
                </c:pt>
                <c:pt idx="7672">
                  <c:v>7672</c:v>
                </c:pt>
                <c:pt idx="7673">
                  <c:v>7673</c:v>
                </c:pt>
                <c:pt idx="7674">
                  <c:v>7674</c:v>
                </c:pt>
                <c:pt idx="7675">
                  <c:v>7675</c:v>
                </c:pt>
                <c:pt idx="7676">
                  <c:v>7676</c:v>
                </c:pt>
                <c:pt idx="7677">
                  <c:v>7677</c:v>
                </c:pt>
                <c:pt idx="7678">
                  <c:v>7678</c:v>
                </c:pt>
                <c:pt idx="7679">
                  <c:v>7679</c:v>
                </c:pt>
                <c:pt idx="7680">
                  <c:v>7680</c:v>
                </c:pt>
                <c:pt idx="7681">
                  <c:v>7681</c:v>
                </c:pt>
                <c:pt idx="7682">
                  <c:v>7682</c:v>
                </c:pt>
                <c:pt idx="7683">
                  <c:v>7683</c:v>
                </c:pt>
                <c:pt idx="7684">
                  <c:v>7684</c:v>
                </c:pt>
                <c:pt idx="7685">
                  <c:v>7685</c:v>
                </c:pt>
                <c:pt idx="7686">
                  <c:v>7686</c:v>
                </c:pt>
                <c:pt idx="7687">
                  <c:v>7687</c:v>
                </c:pt>
                <c:pt idx="7688">
                  <c:v>7688</c:v>
                </c:pt>
                <c:pt idx="7689">
                  <c:v>7689</c:v>
                </c:pt>
                <c:pt idx="7690">
                  <c:v>7690</c:v>
                </c:pt>
                <c:pt idx="7691">
                  <c:v>7691</c:v>
                </c:pt>
                <c:pt idx="7692">
                  <c:v>7692</c:v>
                </c:pt>
                <c:pt idx="7693">
                  <c:v>7693</c:v>
                </c:pt>
                <c:pt idx="7694">
                  <c:v>7694</c:v>
                </c:pt>
                <c:pt idx="7695">
                  <c:v>7695</c:v>
                </c:pt>
                <c:pt idx="7696">
                  <c:v>7696</c:v>
                </c:pt>
                <c:pt idx="7697">
                  <c:v>7697</c:v>
                </c:pt>
                <c:pt idx="7698">
                  <c:v>7698</c:v>
                </c:pt>
                <c:pt idx="7699">
                  <c:v>7699</c:v>
                </c:pt>
                <c:pt idx="7700">
                  <c:v>7700</c:v>
                </c:pt>
                <c:pt idx="7701">
                  <c:v>7701</c:v>
                </c:pt>
                <c:pt idx="7702">
                  <c:v>7702</c:v>
                </c:pt>
                <c:pt idx="7703">
                  <c:v>7703</c:v>
                </c:pt>
                <c:pt idx="7704">
                  <c:v>7704</c:v>
                </c:pt>
                <c:pt idx="7705">
                  <c:v>7705</c:v>
                </c:pt>
                <c:pt idx="7706">
                  <c:v>7706</c:v>
                </c:pt>
                <c:pt idx="7707">
                  <c:v>7707</c:v>
                </c:pt>
                <c:pt idx="7708">
                  <c:v>7708</c:v>
                </c:pt>
                <c:pt idx="7709">
                  <c:v>7709</c:v>
                </c:pt>
                <c:pt idx="7710">
                  <c:v>7710</c:v>
                </c:pt>
                <c:pt idx="7711">
                  <c:v>7711</c:v>
                </c:pt>
                <c:pt idx="7712">
                  <c:v>7712</c:v>
                </c:pt>
                <c:pt idx="7713">
                  <c:v>7713</c:v>
                </c:pt>
                <c:pt idx="7714">
                  <c:v>7714</c:v>
                </c:pt>
                <c:pt idx="7715">
                  <c:v>7715</c:v>
                </c:pt>
                <c:pt idx="7716">
                  <c:v>7716</c:v>
                </c:pt>
                <c:pt idx="7717">
                  <c:v>7717</c:v>
                </c:pt>
                <c:pt idx="7718">
                  <c:v>7718</c:v>
                </c:pt>
                <c:pt idx="7719">
                  <c:v>7719</c:v>
                </c:pt>
                <c:pt idx="7720">
                  <c:v>7720</c:v>
                </c:pt>
                <c:pt idx="7721">
                  <c:v>7721</c:v>
                </c:pt>
                <c:pt idx="7722">
                  <c:v>7722</c:v>
                </c:pt>
                <c:pt idx="7723">
                  <c:v>7723</c:v>
                </c:pt>
                <c:pt idx="7724">
                  <c:v>7724</c:v>
                </c:pt>
                <c:pt idx="7725">
                  <c:v>7725</c:v>
                </c:pt>
                <c:pt idx="7726">
                  <c:v>7726</c:v>
                </c:pt>
                <c:pt idx="7727">
                  <c:v>7727</c:v>
                </c:pt>
                <c:pt idx="7728">
                  <c:v>7728</c:v>
                </c:pt>
                <c:pt idx="7729">
                  <c:v>7729</c:v>
                </c:pt>
                <c:pt idx="7730">
                  <c:v>7730</c:v>
                </c:pt>
                <c:pt idx="7731">
                  <c:v>7731</c:v>
                </c:pt>
                <c:pt idx="7732">
                  <c:v>7732</c:v>
                </c:pt>
                <c:pt idx="7733">
                  <c:v>7733</c:v>
                </c:pt>
                <c:pt idx="7734">
                  <c:v>7734</c:v>
                </c:pt>
                <c:pt idx="7735">
                  <c:v>7735</c:v>
                </c:pt>
                <c:pt idx="7736">
                  <c:v>7736</c:v>
                </c:pt>
                <c:pt idx="7737">
                  <c:v>7737</c:v>
                </c:pt>
                <c:pt idx="7738">
                  <c:v>7738</c:v>
                </c:pt>
                <c:pt idx="7739">
                  <c:v>7739</c:v>
                </c:pt>
                <c:pt idx="7740">
                  <c:v>7740</c:v>
                </c:pt>
                <c:pt idx="7741">
                  <c:v>7741</c:v>
                </c:pt>
                <c:pt idx="7742">
                  <c:v>7742</c:v>
                </c:pt>
                <c:pt idx="7743">
                  <c:v>7743</c:v>
                </c:pt>
                <c:pt idx="7744">
                  <c:v>7744</c:v>
                </c:pt>
                <c:pt idx="7745">
                  <c:v>7745</c:v>
                </c:pt>
                <c:pt idx="7746">
                  <c:v>7746</c:v>
                </c:pt>
                <c:pt idx="7747">
                  <c:v>7747</c:v>
                </c:pt>
                <c:pt idx="7748">
                  <c:v>7748</c:v>
                </c:pt>
                <c:pt idx="7749">
                  <c:v>7749</c:v>
                </c:pt>
                <c:pt idx="7750">
                  <c:v>7750</c:v>
                </c:pt>
                <c:pt idx="7751">
                  <c:v>7751</c:v>
                </c:pt>
                <c:pt idx="7752">
                  <c:v>7752</c:v>
                </c:pt>
                <c:pt idx="7753">
                  <c:v>7753</c:v>
                </c:pt>
                <c:pt idx="7754">
                  <c:v>7754</c:v>
                </c:pt>
                <c:pt idx="7755">
                  <c:v>7755</c:v>
                </c:pt>
                <c:pt idx="7756">
                  <c:v>7756</c:v>
                </c:pt>
                <c:pt idx="7757">
                  <c:v>7757</c:v>
                </c:pt>
                <c:pt idx="7758">
                  <c:v>7758</c:v>
                </c:pt>
                <c:pt idx="7759">
                  <c:v>7759</c:v>
                </c:pt>
                <c:pt idx="7760">
                  <c:v>7760</c:v>
                </c:pt>
                <c:pt idx="7761">
                  <c:v>7761</c:v>
                </c:pt>
                <c:pt idx="7762">
                  <c:v>7762</c:v>
                </c:pt>
                <c:pt idx="7763">
                  <c:v>7763</c:v>
                </c:pt>
                <c:pt idx="7764">
                  <c:v>7764</c:v>
                </c:pt>
                <c:pt idx="7765">
                  <c:v>7765</c:v>
                </c:pt>
                <c:pt idx="7766">
                  <c:v>7766</c:v>
                </c:pt>
                <c:pt idx="7767">
                  <c:v>7767</c:v>
                </c:pt>
                <c:pt idx="7768">
                  <c:v>7768</c:v>
                </c:pt>
                <c:pt idx="7769">
                  <c:v>7769</c:v>
                </c:pt>
                <c:pt idx="7770">
                  <c:v>7770</c:v>
                </c:pt>
                <c:pt idx="7771">
                  <c:v>7771</c:v>
                </c:pt>
                <c:pt idx="7772">
                  <c:v>7772</c:v>
                </c:pt>
                <c:pt idx="7773">
                  <c:v>7773</c:v>
                </c:pt>
                <c:pt idx="7774">
                  <c:v>7774</c:v>
                </c:pt>
                <c:pt idx="7775">
                  <c:v>7775</c:v>
                </c:pt>
                <c:pt idx="7776">
                  <c:v>7776</c:v>
                </c:pt>
                <c:pt idx="7777">
                  <c:v>7777</c:v>
                </c:pt>
                <c:pt idx="7778">
                  <c:v>7778</c:v>
                </c:pt>
                <c:pt idx="7779">
                  <c:v>7779</c:v>
                </c:pt>
                <c:pt idx="7780">
                  <c:v>7780</c:v>
                </c:pt>
                <c:pt idx="7781">
                  <c:v>7781</c:v>
                </c:pt>
                <c:pt idx="7782">
                  <c:v>7782</c:v>
                </c:pt>
                <c:pt idx="7783">
                  <c:v>7783</c:v>
                </c:pt>
                <c:pt idx="7784">
                  <c:v>7784</c:v>
                </c:pt>
                <c:pt idx="7785">
                  <c:v>7785</c:v>
                </c:pt>
                <c:pt idx="7786">
                  <c:v>7786</c:v>
                </c:pt>
                <c:pt idx="7787">
                  <c:v>7787</c:v>
                </c:pt>
                <c:pt idx="7788">
                  <c:v>7788</c:v>
                </c:pt>
                <c:pt idx="7789">
                  <c:v>7789</c:v>
                </c:pt>
                <c:pt idx="7790">
                  <c:v>7790</c:v>
                </c:pt>
                <c:pt idx="7791">
                  <c:v>7791</c:v>
                </c:pt>
                <c:pt idx="7792">
                  <c:v>7792</c:v>
                </c:pt>
                <c:pt idx="7793">
                  <c:v>7793</c:v>
                </c:pt>
                <c:pt idx="7794">
                  <c:v>7794</c:v>
                </c:pt>
                <c:pt idx="7795">
                  <c:v>7795</c:v>
                </c:pt>
                <c:pt idx="7796">
                  <c:v>7796</c:v>
                </c:pt>
                <c:pt idx="7797">
                  <c:v>7797</c:v>
                </c:pt>
                <c:pt idx="7798">
                  <c:v>7798</c:v>
                </c:pt>
                <c:pt idx="7799">
                  <c:v>7799</c:v>
                </c:pt>
                <c:pt idx="7800">
                  <c:v>7800</c:v>
                </c:pt>
                <c:pt idx="7801">
                  <c:v>7801</c:v>
                </c:pt>
                <c:pt idx="7802">
                  <c:v>7802</c:v>
                </c:pt>
                <c:pt idx="7803">
                  <c:v>7803</c:v>
                </c:pt>
                <c:pt idx="7804">
                  <c:v>7804</c:v>
                </c:pt>
                <c:pt idx="7805">
                  <c:v>7805</c:v>
                </c:pt>
                <c:pt idx="7806">
                  <c:v>7806</c:v>
                </c:pt>
                <c:pt idx="7807">
                  <c:v>7807</c:v>
                </c:pt>
                <c:pt idx="7808">
                  <c:v>7808</c:v>
                </c:pt>
                <c:pt idx="7809">
                  <c:v>7809</c:v>
                </c:pt>
                <c:pt idx="7810">
                  <c:v>7810</c:v>
                </c:pt>
                <c:pt idx="7811">
                  <c:v>7811</c:v>
                </c:pt>
                <c:pt idx="7812">
                  <c:v>7812</c:v>
                </c:pt>
                <c:pt idx="7813">
                  <c:v>7813</c:v>
                </c:pt>
                <c:pt idx="7814">
                  <c:v>7814</c:v>
                </c:pt>
                <c:pt idx="7815">
                  <c:v>7815</c:v>
                </c:pt>
                <c:pt idx="7816">
                  <c:v>7816</c:v>
                </c:pt>
                <c:pt idx="7817">
                  <c:v>7817</c:v>
                </c:pt>
                <c:pt idx="7818">
                  <c:v>7818</c:v>
                </c:pt>
                <c:pt idx="7819">
                  <c:v>7819</c:v>
                </c:pt>
                <c:pt idx="7820">
                  <c:v>7820</c:v>
                </c:pt>
                <c:pt idx="7821">
                  <c:v>7821</c:v>
                </c:pt>
                <c:pt idx="7822">
                  <c:v>7822</c:v>
                </c:pt>
                <c:pt idx="7823">
                  <c:v>7823</c:v>
                </c:pt>
                <c:pt idx="7824">
                  <c:v>7824</c:v>
                </c:pt>
                <c:pt idx="7825">
                  <c:v>7825</c:v>
                </c:pt>
                <c:pt idx="7826">
                  <c:v>7826</c:v>
                </c:pt>
                <c:pt idx="7827">
                  <c:v>7827</c:v>
                </c:pt>
                <c:pt idx="7828">
                  <c:v>7828</c:v>
                </c:pt>
                <c:pt idx="7829">
                  <c:v>7829</c:v>
                </c:pt>
                <c:pt idx="7830">
                  <c:v>7830</c:v>
                </c:pt>
                <c:pt idx="7831">
                  <c:v>7831</c:v>
                </c:pt>
                <c:pt idx="7832">
                  <c:v>7832</c:v>
                </c:pt>
                <c:pt idx="7833">
                  <c:v>7833</c:v>
                </c:pt>
                <c:pt idx="7834">
                  <c:v>7834</c:v>
                </c:pt>
                <c:pt idx="7835">
                  <c:v>7835</c:v>
                </c:pt>
                <c:pt idx="7836">
                  <c:v>7836</c:v>
                </c:pt>
                <c:pt idx="7837">
                  <c:v>7837</c:v>
                </c:pt>
                <c:pt idx="7838">
                  <c:v>7838</c:v>
                </c:pt>
                <c:pt idx="7839">
                  <c:v>7839</c:v>
                </c:pt>
                <c:pt idx="7840">
                  <c:v>7840</c:v>
                </c:pt>
                <c:pt idx="7841">
                  <c:v>7841</c:v>
                </c:pt>
                <c:pt idx="7842">
                  <c:v>7842</c:v>
                </c:pt>
                <c:pt idx="7843">
                  <c:v>7843</c:v>
                </c:pt>
                <c:pt idx="7844">
                  <c:v>7844</c:v>
                </c:pt>
                <c:pt idx="7845">
                  <c:v>7845</c:v>
                </c:pt>
                <c:pt idx="7846">
                  <c:v>7846</c:v>
                </c:pt>
                <c:pt idx="7847">
                  <c:v>7847</c:v>
                </c:pt>
                <c:pt idx="7848">
                  <c:v>7848</c:v>
                </c:pt>
                <c:pt idx="7849">
                  <c:v>7849</c:v>
                </c:pt>
                <c:pt idx="7850">
                  <c:v>7850</c:v>
                </c:pt>
                <c:pt idx="7851">
                  <c:v>7851</c:v>
                </c:pt>
                <c:pt idx="7852">
                  <c:v>7852</c:v>
                </c:pt>
                <c:pt idx="7853">
                  <c:v>7853</c:v>
                </c:pt>
                <c:pt idx="7854">
                  <c:v>7854</c:v>
                </c:pt>
                <c:pt idx="7855">
                  <c:v>7855</c:v>
                </c:pt>
                <c:pt idx="7856">
                  <c:v>7856</c:v>
                </c:pt>
                <c:pt idx="7857">
                  <c:v>7857</c:v>
                </c:pt>
                <c:pt idx="7858">
                  <c:v>7858</c:v>
                </c:pt>
                <c:pt idx="7859">
                  <c:v>7859</c:v>
                </c:pt>
                <c:pt idx="7860">
                  <c:v>7860</c:v>
                </c:pt>
                <c:pt idx="7861">
                  <c:v>7861</c:v>
                </c:pt>
                <c:pt idx="7862">
                  <c:v>7862</c:v>
                </c:pt>
                <c:pt idx="7863">
                  <c:v>7863</c:v>
                </c:pt>
                <c:pt idx="7864">
                  <c:v>7864</c:v>
                </c:pt>
                <c:pt idx="7865">
                  <c:v>7865</c:v>
                </c:pt>
                <c:pt idx="7866">
                  <c:v>7866</c:v>
                </c:pt>
                <c:pt idx="7867">
                  <c:v>7867</c:v>
                </c:pt>
                <c:pt idx="7868">
                  <c:v>7868</c:v>
                </c:pt>
                <c:pt idx="7869">
                  <c:v>7869</c:v>
                </c:pt>
                <c:pt idx="7870">
                  <c:v>7870</c:v>
                </c:pt>
                <c:pt idx="7871">
                  <c:v>7871</c:v>
                </c:pt>
                <c:pt idx="7872">
                  <c:v>7872</c:v>
                </c:pt>
                <c:pt idx="7873">
                  <c:v>7873</c:v>
                </c:pt>
                <c:pt idx="7874">
                  <c:v>7874</c:v>
                </c:pt>
                <c:pt idx="7875">
                  <c:v>7875</c:v>
                </c:pt>
                <c:pt idx="7876">
                  <c:v>7876</c:v>
                </c:pt>
                <c:pt idx="7877">
                  <c:v>7877</c:v>
                </c:pt>
                <c:pt idx="7878">
                  <c:v>7878</c:v>
                </c:pt>
                <c:pt idx="7879">
                  <c:v>7879</c:v>
                </c:pt>
                <c:pt idx="7880">
                  <c:v>7880</c:v>
                </c:pt>
                <c:pt idx="7881">
                  <c:v>7881</c:v>
                </c:pt>
                <c:pt idx="7882">
                  <c:v>7882</c:v>
                </c:pt>
                <c:pt idx="7883">
                  <c:v>7883</c:v>
                </c:pt>
                <c:pt idx="7884">
                  <c:v>7884</c:v>
                </c:pt>
                <c:pt idx="7885">
                  <c:v>7885</c:v>
                </c:pt>
                <c:pt idx="7886">
                  <c:v>7886</c:v>
                </c:pt>
                <c:pt idx="7887">
                  <c:v>7887</c:v>
                </c:pt>
                <c:pt idx="7888">
                  <c:v>7888</c:v>
                </c:pt>
                <c:pt idx="7889">
                  <c:v>7889</c:v>
                </c:pt>
                <c:pt idx="7890">
                  <c:v>7890</c:v>
                </c:pt>
                <c:pt idx="7891">
                  <c:v>7891</c:v>
                </c:pt>
                <c:pt idx="7892">
                  <c:v>7892</c:v>
                </c:pt>
                <c:pt idx="7893">
                  <c:v>7893</c:v>
                </c:pt>
                <c:pt idx="7894">
                  <c:v>7894</c:v>
                </c:pt>
                <c:pt idx="7895">
                  <c:v>7895</c:v>
                </c:pt>
                <c:pt idx="7896">
                  <c:v>7896</c:v>
                </c:pt>
                <c:pt idx="7897">
                  <c:v>7897</c:v>
                </c:pt>
                <c:pt idx="7898">
                  <c:v>7898</c:v>
                </c:pt>
                <c:pt idx="7899">
                  <c:v>7899</c:v>
                </c:pt>
                <c:pt idx="7900">
                  <c:v>7900</c:v>
                </c:pt>
                <c:pt idx="7901">
                  <c:v>7901</c:v>
                </c:pt>
                <c:pt idx="7902">
                  <c:v>7902</c:v>
                </c:pt>
                <c:pt idx="7903">
                  <c:v>7903</c:v>
                </c:pt>
                <c:pt idx="7904">
                  <c:v>7904</c:v>
                </c:pt>
                <c:pt idx="7905">
                  <c:v>7905</c:v>
                </c:pt>
                <c:pt idx="7906">
                  <c:v>7906</c:v>
                </c:pt>
                <c:pt idx="7907">
                  <c:v>7907</c:v>
                </c:pt>
                <c:pt idx="7908">
                  <c:v>7908</c:v>
                </c:pt>
                <c:pt idx="7909">
                  <c:v>7909</c:v>
                </c:pt>
                <c:pt idx="7910">
                  <c:v>7910</c:v>
                </c:pt>
                <c:pt idx="7911">
                  <c:v>7911</c:v>
                </c:pt>
                <c:pt idx="7912">
                  <c:v>7912</c:v>
                </c:pt>
                <c:pt idx="7913">
                  <c:v>7913</c:v>
                </c:pt>
                <c:pt idx="7914">
                  <c:v>7914</c:v>
                </c:pt>
                <c:pt idx="7915">
                  <c:v>7915</c:v>
                </c:pt>
                <c:pt idx="7916">
                  <c:v>7916</c:v>
                </c:pt>
                <c:pt idx="7917">
                  <c:v>7917</c:v>
                </c:pt>
                <c:pt idx="7918">
                  <c:v>7918</c:v>
                </c:pt>
                <c:pt idx="7919">
                  <c:v>7919</c:v>
                </c:pt>
                <c:pt idx="7920">
                  <c:v>7920</c:v>
                </c:pt>
                <c:pt idx="7921">
                  <c:v>7921</c:v>
                </c:pt>
                <c:pt idx="7922">
                  <c:v>7922</c:v>
                </c:pt>
                <c:pt idx="7923">
                  <c:v>7923</c:v>
                </c:pt>
                <c:pt idx="7924">
                  <c:v>7924</c:v>
                </c:pt>
                <c:pt idx="7925">
                  <c:v>7925</c:v>
                </c:pt>
                <c:pt idx="7926">
                  <c:v>7926</c:v>
                </c:pt>
                <c:pt idx="7927">
                  <c:v>7927</c:v>
                </c:pt>
                <c:pt idx="7928">
                  <c:v>7928</c:v>
                </c:pt>
                <c:pt idx="7929">
                  <c:v>7929</c:v>
                </c:pt>
                <c:pt idx="7930">
                  <c:v>7930</c:v>
                </c:pt>
                <c:pt idx="7931">
                  <c:v>7931</c:v>
                </c:pt>
                <c:pt idx="7932">
                  <c:v>7932</c:v>
                </c:pt>
                <c:pt idx="7933">
                  <c:v>7933</c:v>
                </c:pt>
                <c:pt idx="7934">
                  <c:v>7934</c:v>
                </c:pt>
                <c:pt idx="7935">
                  <c:v>7935</c:v>
                </c:pt>
                <c:pt idx="7936">
                  <c:v>7936</c:v>
                </c:pt>
                <c:pt idx="7937">
                  <c:v>7937</c:v>
                </c:pt>
                <c:pt idx="7938">
                  <c:v>7938</c:v>
                </c:pt>
                <c:pt idx="7939">
                  <c:v>7939</c:v>
                </c:pt>
                <c:pt idx="7940">
                  <c:v>7940</c:v>
                </c:pt>
                <c:pt idx="7941">
                  <c:v>7941</c:v>
                </c:pt>
                <c:pt idx="7942">
                  <c:v>7942</c:v>
                </c:pt>
                <c:pt idx="7943">
                  <c:v>7943</c:v>
                </c:pt>
                <c:pt idx="7944">
                  <c:v>7944</c:v>
                </c:pt>
                <c:pt idx="7945">
                  <c:v>7945</c:v>
                </c:pt>
                <c:pt idx="7946">
                  <c:v>7946</c:v>
                </c:pt>
                <c:pt idx="7947">
                  <c:v>7947</c:v>
                </c:pt>
                <c:pt idx="7948">
                  <c:v>7948</c:v>
                </c:pt>
                <c:pt idx="7949">
                  <c:v>7949</c:v>
                </c:pt>
                <c:pt idx="7950">
                  <c:v>7950</c:v>
                </c:pt>
                <c:pt idx="7951">
                  <c:v>7951</c:v>
                </c:pt>
                <c:pt idx="7952">
                  <c:v>7952</c:v>
                </c:pt>
                <c:pt idx="7953">
                  <c:v>7953</c:v>
                </c:pt>
                <c:pt idx="7954">
                  <c:v>7954</c:v>
                </c:pt>
                <c:pt idx="7955">
                  <c:v>7955</c:v>
                </c:pt>
                <c:pt idx="7956">
                  <c:v>7956</c:v>
                </c:pt>
                <c:pt idx="7957">
                  <c:v>7957</c:v>
                </c:pt>
                <c:pt idx="7958">
                  <c:v>7958</c:v>
                </c:pt>
                <c:pt idx="7959">
                  <c:v>7959</c:v>
                </c:pt>
                <c:pt idx="7960">
                  <c:v>7960</c:v>
                </c:pt>
                <c:pt idx="7961">
                  <c:v>7961</c:v>
                </c:pt>
                <c:pt idx="7962">
                  <c:v>7962</c:v>
                </c:pt>
                <c:pt idx="7963">
                  <c:v>7963</c:v>
                </c:pt>
                <c:pt idx="7964">
                  <c:v>7964</c:v>
                </c:pt>
                <c:pt idx="7965">
                  <c:v>7965</c:v>
                </c:pt>
                <c:pt idx="7966">
                  <c:v>7966</c:v>
                </c:pt>
                <c:pt idx="7967">
                  <c:v>7967</c:v>
                </c:pt>
                <c:pt idx="7968">
                  <c:v>7968</c:v>
                </c:pt>
                <c:pt idx="7969">
                  <c:v>7969</c:v>
                </c:pt>
                <c:pt idx="7970">
                  <c:v>7970</c:v>
                </c:pt>
                <c:pt idx="7971">
                  <c:v>7971</c:v>
                </c:pt>
                <c:pt idx="7972">
                  <c:v>7972</c:v>
                </c:pt>
                <c:pt idx="7973">
                  <c:v>7973</c:v>
                </c:pt>
                <c:pt idx="7974">
                  <c:v>7974</c:v>
                </c:pt>
                <c:pt idx="7975">
                  <c:v>7975</c:v>
                </c:pt>
                <c:pt idx="7976">
                  <c:v>7976</c:v>
                </c:pt>
                <c:pt idx="7977">
                  <c:v>7977</c:v>
                </c:pt>
                <c:pt idx="7978">
                  <c:v>7978</c:v>
                </c:pt>
                <c:pt idx="7979">
                  <c:v>7979</c:v>
                </c:pt>
                <c:pt idx="7980">
                  <c:v>7980</c:v>
                </c:pt>
                <c:pt idx="7981">
                  <c:v>7981</c:v>
                </c:pt>
                <c:pt idx="7982">
                  <c:v>7982</c:v>
                </c:pt>
                <c:pt idx="7983">
                  <c:v>7983</c:v>
                </c:pt>
                <c:pt idx="7984">
                  <c:v>7984</c:v>
                </c:pt>
                <c:pt idx="7985">
                  <c:v>7985</c:v>
                </c:pt>
                <c:pt idx="7986">
                  <c:v>7986</c:v>
                </c:pt>
                <c:pt idx="7987">
                  <c:v>7987</c:v>
                </c:pt>
                <c:pt idx="7988">
                  <c:v>7988</c:v>
                </c:pt>
                <c:pt idx="7989">
                  <c:v>7989</c:v>
                </c:pt>
                <c:pt idx="7990">
                  <c:v>7990</c:v>
                </c:pt>
                <c:pt idx="7991">
                  <c:v>7991</c:v>
                </c:pt>
                <c:pt idx="7992">
                  <c:v>7992</c:v>
                </c:pt>
                <c:pt idx="7993">
                  <c:v>7993</c:v>
                </c:pt>
                <c:pt idx="7994">
                  <c:v>7994</c:v>
                </c:pt>
                <c:pt idx="7995">
                  <c:v>7995</c:v>
                </c:pt>
                <c:pt idx="7996">
                  <c:v>7996</c:v>
                </c:pt>
                <c:pt idx="7997">
                  <c:v>7997</c:v>
                </c:pt>
                <c:pt idx="7998">
                  <c:v>7998</c:v>
                </c:pt>
                <c:pt idx="7999">
                  <c:v>7999</c:v>
                </c:pt>
                <c:pt idx="8000">
                  <c:v>8000</c:v>
                </c:pt>
                <c:pt idx="8001">
                  <c:v>8001</c:v>
                </c:pt>
                <c:pt idx="8002">
                  <c:v>8002</c:v>
                </c:pt>
                <c:pt idx="8003">
                  <c:v>8003</c:v>
                </c:pt>
                <c:pt idx="8004">
                  <c:v>8004</c:v>
                </c:pt>
                <c:pt idx="8005">
                  <c:v>8005</c:v>
                </c:pt>
                <c:pt idx="8006">
                  <c:v>8006</c:v>
                </c:pt>
                <c:pt idx="8007">
                  <c:v>8007</c:v>
                </c:pt>
                <c:pt idx="8008">
                  <c:v>8008</c:v>
                </c:pt>
                <c:pt idx="8009">
                  <c:v>8009</c:v>
                </c:pt>
                <c:pt idx="8010">
                  <c:v>8010</c:v>
                </c:pt>
                <c:pt idx="8011">
                  <c:v>8011</c:v>
                </c:pt>
                <c:pt idx="8012">
                  <c:v>8012</c:v>
                </c:pt>
                <c:pt idx="8013">
                  <c:v>8013</c:v>
                </c:pt>
                <c:pt idx="8014">
                  <c:v>8014</c:v>
                </c:pt>
                <c:pt idx="8015">
                  <c:v>8015</c:v>
                </c:pt>
                <c:pt idx="8016">
                  <c:v>8016</c:v>
                </c:pt>
                <c:pt idx="8017">
                  <c:v>8017</c:v>
                </c:pt>
                <c:pt idx="8018">
                  <c:v>8018</c:v>
                </c:pt>
                <c:pt idx="8019">
                  <c:v>8019</c:v>
                </c:pt>
                <c:pt idx="8020">
                  <c:v>8020</c:v>
                </c:pt>
                <c:pt idx="8021">
                  <c:v>8021</c:v>
                </c:pt>
                <c:pt idx="8022">
                  <c:v>8022</c:v>
                </c:pt>
                <c:pt idx="8023">
                  <c:v>8023</c:v>
                </c:pt>
                <c:pt idx="8024">
                  <c:v>8024</c:v>
                </c:pt>
                <c:pt idx="8025">
                  <c:v>8025</c:v>
                </c:pt>
                <c:pt idx="8026">
                  <c:v>8026</c:v>
                </c:pt>
                <c:pt idx="8027">
                  <c:v>8027</c:v>
                </c:pt>
                <c:pt idx="8028">
                  <c:v>8028</c:v>
                </c:pt>
                <c:pt idx="8029">
                  <c:v>8029</c:v>
                </c:pt>
                <c:pt idx="8030">
                  <c:v>8030</c:v>
                </c:pt>
                <c:pt idx="8031">
                  <c:v>8031</c:v>
                </c:pt>
                <c:pt idx="8032">
                  <c:v>8032</c:v>
                </c:pt>
                <c:pt idx="8033">
                  <c:v>8033</c:v>
                </c:pt>
                <c:pt idx="8034">
                  <c:v>8034</c:v>
                </c:pt>
                <c:pt idx="8035">
                  <c:v>8035</c:v>
                </c:pt>
                <c:pt idx="8036">
                  <c:v>8036</c:v>
                </c:pt>
                <c:pt idx="8037">
                  <c:v>8037</c:v>
                </c:pt>
                <c:pt idx="8038">
                  <c:v>8038</c:v>
                </c:pt>
                <c:pt idx="8039">
                  <c:v>8039</c:v>
                </c:pt>
                <c:pt idx="8040">
                  <c:v>8040</c:v>
                </c:pt>
                <c:pt idx="8041">
                  <c:v>8041</c:v>
                </c:pt>
                <c:pt idx="8042">
                  <c:v>8042</c:v>
                </c:pt>
                <c:pt idx="8043">
                  <c:v>8043</c:v>
                </c:pt>
                <c:pt idx="8044">
                  <c:v>8044</c:v>
                </c:pt>
                <c:pt idx="8045">
                  <c:v>8045</c:v>
                </c:pt>
                <c:pt idx="8046">
                  <c:v>8046</c:v>
                </c:pt>
                <c:pt idx="8047">
                  <c:v>8047</c:v>
                </c:pt>
                <c:pt idx="8048">
                  <c:v>8048</c:v>
                </c:pt>
                <c:pt idx="8049">
                  <c:v>8049</c:v>
                </c:pt>
                <c:pt idx="8050">
                  <c:v>8050</c:v>
                </c:pt>
                <c:pt idx="8051">
                  <c:v>8051</c:v>
                </c:pt>
                <c:pt idx="8052">
                  <c:v>8052</c:v>
                </c:pt>
                <c:pt idx="8053">
                  <c:v>8053</c:v>
                </c:pt>
                <c:pt idx="8054">
                  <c:v>8054</c:v>
                </c:pt>
                <c:pt idx="8055">
                  <c:v>8055</c:v>
                </c:pt>
                <c:pt idx="8056">
                  <c:v>8056</c:v>
                </c:pt>
                <c:pt idx="8057">
                  <c:v>8057</c:v>
                </c:pt>
                <c:pt idx="8058">
                  <c:v>8058</c:v>
                </c:pt>
                <c:pt idx="8059">
                  <c:v>8059</c:v>
                </c:pt>
                <c:pt idx="8060">
                  <c:v>8060</c:v>
                </c:pt>
                <c:pt idx="8061">
                  <c:v>8061</c:v>
                </c:pt>
                <c:pt idx="8062">
                  <c:v>8062</c:v>
                </c:pt>
                <c:pt idx="8063">
                  <c:v>8063</c:v>
                </c:pt>
                <c:pt idx="8064">
                  <c:v>8064</c:v>
                </c:pt>
                <c:pt idx="8065">
                  <c:v>8065</c:v>
                </c:pt>
                <c:pt idx="8066">
                  <c:v>8066</c:v>
                </c:pt>
                <c:pt idx="8067">
                  <c:v>8067</c:v>
                </c:pt>
                <c:pt idx="8068">
                  <c:v>8068</c:v>
                </c:pt>
                <c:pt idx="8069">
                  <c:v>8069</c:v>
                </c:pt>
                <c:pt idx="8070">
                  <c:v>8070</c:v>
                </c:pt>
                <c:pt idx="8071">
                  <c:v>8071</c:v>
                </c:pt>
                <c:pt idx="8072">
                  <c:v>8072</c:v>
                </c:pt>
                <c:pt idx="8073">
                  <c:v>8073</c:v>
                </c:pt>
                <c:pt idx="8074">
                  <c:v>8074</c:v>
                </c:pt>
                <c:pt idx="8075">
                  <c:v>8075</c:v>
                </c:pt>
                <c:pt idx="8076">
                  <c:v>8076</c:v>
                </c:pt>
                <c:pt idx="8077">
                  <c:v>8077</c:v>
                </c:pt>
                <c:pt idx="8078">
                  <c:v>8078</c:v>
                </c:pt>
                <c:pt idx="8079">
                  <c:v>8079</c:v>
                </c:pt>
                <c:pt idx="8080">
                  <c:v>8080</c:v>
                </c:pt>
                <c:pt idx="8081">
                  <c:v>8081</c:v>
                </c:pt>
                <c:pt idx="8082">
                  <c:v>8082</c:v>
                </c:pt>
                <c:pt idx="8083">
                  <c:v>8083</c:v>
                </c:pt>
                <c:pt idx="8084">
                  <c:v>8084</c:v>
                </c:pt>
                <c:pt idx="8085">
                  <c:v>8085</c:v>
                </c:pt>
                <c:pt idx="8086">
                  <c:v>8086</c:v>
                </c:pt>
                <c:pt idx="8087">
                  <c:v>8087</c:v>
                </c:pt>
                <c:pt idx="8088">
                  <c:v>8088</c:v>
                </c:pt>
                <c:pt idx="8089">
                  <c:v>8089</c:v>
                </c:pt>
                <c:pt idx="8090">
                  <c:v>8090</c:v>
                </c:pt>
                <c:pt idx="8091">
                  <c:v>8091</c:v>
                </c:pt>
                <c:pt idx="8092">
                  <c:v>8092</c:v>
                </c:pt>
                <c:pt idx="8093">
                  <c:v>8093</c:v>
                </c:pt>
                <c:pt idx="8094">
                  <c:v>8094</c:v>
                </c:pt>
                <c:pt idx="8095">
                  <c:v>8095</c:v>
                </c:pt>
                <c:pt idx="8096">
                  <c:v>8096</c:v>
                </c:pt>
                <c:pt idx="8097">
                  <c:v>8097</c:v>
                </c:pt>
                <c:pt idx="8098">
                  <c:v>8098</c:v>
                </c:pt>
                <c:pt idx="8099">
                  <c:v>8099</c:v>
                </c:pt>
                <c:pt idx="8100">
                  <c:v>8100</c:v>
                </c:pt>
                <c:pt idx="8101">
                  <c:v>8101</c:v>
                </c:pt>
                <c:pt idx="8102">
                  <c:v>8102</c:v>
                </c:pt>
                <c:pt idx="8103">
                  <c:v>8103</c:v>
                </c:pt>
                <c:pt idx="8104">
                  <c:v>8104</c:v>
                </c:pt>
                <c:pt idx="8105">
                  <c:v>8105</c:v>
                </c:pt>
                <c:pt idx="8106">
                  <c:v>8106</c:v>
                </c:pt>
                <c:pt idx="8107">
                  <c:v>8107</c:v>
                </c:pt>
                <c:pt idx="8108">
                  <c:v>8108</c:v>
                </c:pt>
                <c:pt idx="8109">
                  <c:v>8109</c:v>
                </c:pt>
                <c:pt idx="8110">
                  <c:v>8110</c:v>
                </c:pt>
                <c:pt idx="8111">
                  <c:v>8111</c:v>
                </c:pt>
                <c:pt idx="8112">
                  <c:v>8112</c:v>
                </c:pt>
                <c:pt idx="8113">
                  <c:v>8113</c:v>
                </c:pt>
                <c:pt idx="8114">
                  <c:v>8114</c:v>
                </c:pt>
                <c:pt idx="8115">
                  <c:v>8115</c:v>
                </c:pt>
                <c:pt idx="8116">
                  <c:v>8116</c:v>
                </c:pt>
                <c:pt idx="8117">
                  <c:v>8117</c:v>
                </c:pt>
                <c:pt idx="8118">
                  <c:v>8118</c:v>
                </c:pt>
                <c:pt idx="8119">
                  <c:v>8119</c:v>
                </c:pt>
                <c:pt idx="8120">
                  <c:v>8120</c:v>
                </c:pt>
                <c:pt idx="8121">
                  <c:v>8121</c:v>
                </c:pt>
                <c:pt idx="8122">
                  <c:v>8122</c:v>
                </c:pt>
                <c:pt idx="8123">
                  <c:v>8123</c:v>
                </c:pt>
                <c:pt idx="8124">
                  <c:v>8124</c:v>
                </c:pt>
                <c:pt idx="8125">
                  <c:v>8125</c:v>
                </c:pt>
                <c:pt idx="8126">
                  <c:v>8126</c:v>
                </c:pt>
                <c:pt idx="8127">
                  <c:v>8127</c:v>
                </c:pt>
                <c:pt idx="8128">
                  <c:v>8128</c:v>
                </c:pt>
                <c:pt idx="8129">
                  <c:v>8129</c:v>
                </c:pt>
                <c:pt idx="8130">
                  <c:v>8130</c:v>
                </c:pt>
                <c:pt idx="8131">
                  <c:v>8131</c:v>
                </c:pt>
                <c:pt idx="8132">
                  <c:v>8132</c:v>
                </c:pt>
                <c:pt idx="8133">
                  <c:v>8133</c:v>
                </c:pt>
                <c:pt idx="8134">
                  <c:v>8134</c:v>
                </c:pt>
                <c:pt idx="8135">
                  <c:v>8135</c:v>
                </c:pt>
                <c:pt idx="8136">
                  <c:v>8136</c:v>
                </c:pt>
                <c:pt idx="8137">
                  <c:v>8137</c:v>
                </c:pt>
                <c:pt idx="8138">
                  <c:v>8138</c:v>
                </c:pt>
                <c:pt idx="8139">
                  <c:v>8139</c:v>
                </c:pt>
                <c:pt idx="8140">
                  <c:v>8140</c:v>
                </c:pt>
                <c:pt idx="8141">
                  <c:v>8141</c:v>
                </c:pt>
                <c:pt idx="8142">
                  <c:v>8142</c:v>
                </c:pt>
                <c:pt idx="8143">
                  <c:v>8143</c:v>
                </c:pt>
                <c:pt idx="8144">
                  <c:v>8144</c:v>
                </c:pt>
                <c:pt idx="8145">
                  <c:v>8145</c:v>
                </c:pt>
                <c:pt idx="8146">
                  <c:v>8146</c:v>
                </c:pt>
                <c:pt idx="8147">
                  <c:v>8147</c:v>
                </c:pt>
                <c:pt idx="8148">
                  <c:v>8148</c:v>
                </c:pt>
                <c:pt idx="8149">
                  <c:v>8149</c:v>
                </c:pt>
                <c:pt idx="8150">
                  <c:v>8150</c:v>
                </c:pt>
                <c:pt idx="8151">
                  <c:v>8151</c:v>
                </c:pt>
                <c:pt idx="8152">
                  <c:v>8152</c:v>
                </c:pt>
                <c:pt idx="8153">
                  <c:v>8153</c:v>
                </c:pt>
                <c:pt idx="8154">
                  <c:v>8154</c:v>
                </c:pt>
                <c:pt idx="8155">
                  <c:v>8155</c:v>
                </c:pt>
                <c:pt idx="8156">
                  <c:v>8156</c:v>
                </c:pt>
                <c:pt idx="8157">
                  <c:v>8157</c:v>
                </c:pt>
                <c:pt idx="8158">
                  <c:v>8158</c:v>
                </c:pt>
                <c:pt idx="8159">
                  <c:v>8159</c:v>
                </c:pt>
                <c:pt idx="8160">
                  <c:v>8160</c:v>
                </c:pt>
                <c:pt idx="8161">
                  <c:v>8161</c:v>
                </c:pt>
                <c:pt idx="8162">
                  <c:v>8162</c:v>
                </c:pt>
                <c:pt idx="8163">
                  <c:v>8163</c:v>
                </c:pt>
                <c:pt idx="8164">
                  <c:v>8164</c:v>
                </c:pt>
                <c:pt idx="8165">
                  <c:v>8165</c:v>
                </c:pt>
                <c:pt idx="8166">
                  <c:v>8166</c:v>
                </c:pt>
                <c:pt idx="8167">
                  <c:v>8167</c:v>
                </c:pt>
                <c:pt idx="8168">
                  <c:v>8168</c:v>
                </c:pt>
                <c:pt idx="8169">
                  <c:v>8169</c:v>
                </c:pt>
                <c:pt idx="8170">
                  <c:v>8170</c:v>
                </c:pt>
                <c:pt idx="8171">
                  <c:v>8171</c:v>
                </c:pt>
                <c:pt idx="8172">
                  <c:v>8172</c:v>
                </c:pt>
                <c:pt idx="8173">
                  <c:v>8173</c:v>
                </c:pt>
                <c:pt idx="8174">
                  <c:v>8174</c:v>
                </c:pt>
                <c:pt idx="8175">
                  <c:v>8175</c:v>
                </c:pt>
                <c:pt idx="8176">
                  <c:v>8176</c:v>
                </c:pt>
                <c:pt idx="8177">
                  <c:v>8177</c:v>
                </c:pt>
                <c:pt idx="8178">
                  <c:v>8178</c:v>
                </c:pt>
                <c:pt idx="8179">
                  <c:v>8179</c:v>
                </c:pt>
                <c:pt idx="8180">
                  <c:v>8180</c:v>
                </c:pt>
                <c:pt idx="8181">
                  <c:v>8181</c:v>
                </c:pt>
                <c:pt idx="8182">
                  <c:v>8182</c:v>
                </c:pt>
                <c:pt idx="8183">
                  <c:v>8183</c:v>
                </c:pt>
                <c:pt idx="8184">
                  <c:v>8184</c:v>
                </c:pt>
                <c:pt idx="8185">
                  <c:v>8185</c:v>
                </c:pt>
                <c:pt idx="8186">
                  <c:v>8186</c:v>
                </c:pt>
                <c:pt idx="8187">
                  <c:v>8187</c:v>
                </c:pt>
                <c:pt idx="8188">
                  <c:v>8188</c:v>
                </c:pt>
                <c:pt idx="8189">
                  <c:v>8189</c:v>
                </c:pt>
                <c:pt idx="8190">
                  <c:v>8190</c:v>
                </c:pt>
                <c:pt idx="8191">
                  <c:v>8191</c:v>
                </c:pt>
                <c:pt idx="8192">
                  <c:v>8192</c:v>
                </c:pt>
                <c:pt idx="8193">
                  <c:v>8193</c:v>
                </c:pt>
                <c:pt idx="8194">
                  <c:v>8194</c:v>
                </c:pt>
                <c:pt idx="8195">
                  <c:v>8195</c:v>
                </c:pt>
                <c:pt idx="8196">
                  <c:v>8196</c:v>
                </c:pt>
                <c:pt idx="8197">
                  <c:v>8197</c:v>
                </c:pt>
                <c:pt idx="8198">
                  <c:v>8198</c:v>
                </c:pt>
                <c:pt idx="8199">
                  <c:v>8199</c:v>
                </c:pt>
                <c:pt idx="8200">
                  <c:v>8200</c:v>
                </c:pt>
                <c:pt idx="8201">
                  <c:v>8201</c:v>
                </c:pt>
                <c:pt idx="8202">
                  <c:v>8202</c:v>
                </c:pt>
                <c:pt idx="8203">
                  <c:v>8203</c:v>
                </c:pt>
                <c:pt idx="8204">
                  <c:v>8204</c:v>
                </c:pt>
                <c:pt idx="8205">
                  <c:v>8205</c:v>
                </c:pt>
                <c:pt idx="8206">
                  <c:v>8206</c:v>
                </c:pt>
                <c:pt idx="8207">
                  <c:v>8207</c:v>
                </c:pt>
                <c:pt idx="8208">
                  <c:v>8208</c:v>
                </c:pt>
                <c:pt idx="8209">
                  <c:v>8209</c:v>
                </c:pt>
                <c:pt idx="8210">
                  <c:v>8210</c:v>
                </c:pt>
                <c:pt idx="8211">
                  <c:v>8211</c:v>
                </c:pt>
                <c:pt idx="8212">
                  <c:v>8212</c:v>
                </c:pt>
                <c:pt idx="8213">
                  <c:v>8213</c:v>
                </c:pt>
                <c:pt idx="8214">
                  <c:v>8214</c:v>
                </c:pt>
                <c:pt idx="8215">
                  <c:v>8215</c:v>
                </c:pt>
                <c:pt idx="8216">
                  <c:v>8216</c:v>
                </c:pt>
                <c:pt idx="8217">
                  <c:v>8217</c:v>
                </c:pt>
                <c:pt idx="8218">
                  <c:v>8218</c:v>
                </c:pt>
                <c:pt idx="8219">
                  <c:v>8219</c:v>
                </c:pt>
                <c:pt idx="8220">
                  <c:v>8220</c:v>
                </c:pt>
                <c:pt idx="8221">
                  <c:v>8221</c:v>
                </c:pt>
                <c:pt idx="8222">
                  <c:v>8222</c:v>
                </c:pt>
                <c:pt idx="8223">
                  <c:v>8223</c:v>
                </c:pt>
                <c:pt idx="8224">
                  <c:v>8224</c:v>
                </c:pt>
                <c:pt idx="8225">
                  <c:v>8225</c:v>
                </c:pt>
                <c:pt idx="8226">
                  <c:v>8226</c:v>
                </c:pt>
                <c:pt idx="8227">
                  <c:v>8227</c:v>
                </c:pt>
                <c:pt idx="8228">
                  <c:v>8228</c:v>
                </c:pt>
                <c:pt idx="8229">
                  <c:v>8229</c:v>
                </c:pt>
                <c:pt idx="8230">
                  <c:v>8230</c:v>
                </c:pt>
                <c:pt idx="8231">
                  <c:v>8231</c:v>
                </c:pt>
                <c:pt idx="8232">
                  <c:v>8232</c:v>
                </c:pt>
                <c:pt idx="8233">
                  <c:v>8233</c:v>
                </c:pt>
                <c:pt idx="8234">
                  <c:v>8234</c:v>
                </c:pt>
                <c:pt idx="8235">
                  <c:v>8235</c:v>
                </c:pt>
                <c:pt idx="8236">
                  <c:v>8236</c:v>
                </c:pt>
                <c:pt idx="8237">
                  <c:v>8237</c:v>
                </c:pt>
                <c:pt idx="8238">
                  <c:v>8238</c:v>
                </c:pt>
                <c:pt idx="8239">
                  <c:v>8239</c:v>
                </c:pt>
                <c:pt idx="8240">
                  <c:v>8240</c:v>
                </c:pt>
                <c:pt idx="8241">
                  <c:v>8241</c:v>
                </c:pt>
                <c:pt idx="8242">
                  <c:v>8242</c:v>
                </c:pt>
                <c:pt idx="8243">
                  <c:v>8243</c:v>
                </c:pt>
                <c:pt idx="8244">
                  <c:v>8244</c:v>
                </c:pt>
                <c:pt idx="8245">
                  <c:v>8245</c:v>
                </c:pt>
                <c:pt idx="8246">
                  <c:v>8246</c:v>
                </c:pt>
                <c:pt idx="8247">
                  <c:v>8247</c:v>
                </c:pt>
                <c:pt idx="8248">
                  <c:v>8248</c:v>
                </c:pt>
                <c:pt idx="8249">
                  <c:v>8249</c:v>
                </c:pt>
                <c:pt idx="8250">
                  <c:v>8250</c:v>
                </c:pt>
                <c:pt idx="8251">
                  <c:v>8251</c:v>
                </c:pt>
                <c:pt idx="8252">
                  <c:v>8252</c:v>
                </c:pt>
                <c:pt idx="8253">
                  <c:v>8253</c:v>
                </c:pt>
                <c:pt idx="8254">
                  <c:v>8254</c:v>
                </c:pt>
                <c:pt idx="8255">
                  <c:v>8255</c:v>
                </c:pt>
                <c:pt idx="8256">
                  <c:v>8256</c:v>
                </c:pt>
                <c:pt idx="8257">
                  <c:v>8257</c:v>
                </c:pt>
                <c:pt idx="8258">
                  <c:v>8258</c:v>
                </c:pt>
                <c:pt idx="8259">
                  <c:v>8259</c:v>
                </c:pt>
                <c:pt idx="8260">
                  <c:v>8260</c:v>
                </c:pt>
                <c:pt idx="8261">
                  <c:v>8261</c:v>
                </c:pt>
                <c:pt idx="8262">
                  <c:v>8262</c:v>
                </c:pt>
                <c:pt idx="8263">
                  <c:v>8263</c:v>
                </c:pt>
                <c:pt idx="8264">
                  <c:v>8264</c:v>
                </c:pt>
                <c:pt idx="8265">
                  <c:v>8265</c:v>
                </c:pt>
                <c:pt idx="8266">
                  <c:v>8266</c:v>
                </c:pt>
                <c:pt idx="8267">
                  <c:v>8267</c:v>
                </c:pt>
                <c:pt idx="8268">
                  <c:v>8268</c:v>
                </c:pt>
                <c:pt idx="8269">
                  <c:v>8269</c:v>
                </c:pt>
                <c:pt idx="8270">
                  <c:v>8270</c:v>
                </c:pt>
                <c:pt idx="8271">
                  <c:v>8271</c:v>
                </c:pt>
                <c:pt idx="8272">
                  <c:v>8272</c:v>
                </c:pt>
                <c:pt idx="8273">
                  <c:v>8273</c:v>
                </c:pt>
                <c:pt idx="8274">
                  <c:v>8274</c:v>
                </c:pt>
                <c:pt idx="8275">
                  <c:v>8275</c:v>
                </c:pt>
                <c:pt idx="8276">
                  <c:v>8276</c:v>
                </c:pt>
                <c:pt idx="8277">
                  <c:v>8277</c:v>
                </c:pt>
                <c:pt idx="8278">
                  <c:v>8278</c:v>
                </c:pt>
                <c:pt idx="8279">
                  <c:v>8279</c:v>
                </c:pt>
                <c:pt idx="8280">
                  <c:v>8280</c:v>
                </c:pt>
                <c:pt idx="8281">
                  <c:v>8281</c:v>
                </c:pt>
                <c:pt idx="8282">
                  <c:v>8282</c:v>
                </c:pt>
                <c:pt idx="8283">
                  <c:v>8283</c:v>
                </c:pt>
                <c:pt idx="8284">
                  <c:v>8284</c:v>
                </c:pt>
                <c:pt idx="8285">
                  <c:v>8285</c:v>
                </c:pt>
                <c:pt idx="8286">
                  <c:v>8286</c:v>
                </c:pt>
                <c:pt idx="8287">
                  <c:v>8287</c:v>
                </c:pt>
                <c:pt idx="8288">
                  <c:v>8288</c:v>
                </c:pt>
                <c:pt idx="8289">
                  <c:v>8289</c:v>
                </c:pt>
                <c:pt idx="8290">
                  <c:v>8290</c:v>
                </c:pt>
                <c:pt idx="8291">
                  <c:v>8291</c:v>
                </c:pt>
                <c:pt idx="8292">
                  <c:v>8292</c:v>
                </c:pt>
                <c:pt idx="8293">
                  <c:v>8293</c:v>
                </c:pt>
                <c:pt idx="8294">
                  <c:v>8294</c:v>
                </c:pt>
                <c:pt idx="8295">
                  <c:v>8295</c:v>
                </c:pt>
                <c:pt idx="8296">
                  <c:v>8296</c:v>
                </c:pt>
                <c:pt idx="8297">
                  <c:v>8297</c:v>
                </c:pt>
                <c:pt idx="8298">
                  <c:v>8298</c:v>
                </c:pt>
                <c:pt idx="8299">
                  <c:v>8299</c:v>
                </c:pt>
                <c:pt idx="8300">
                  <c:v>8300</c:v>
                </c:pt>
                <c:pt idx="8301">
                  <c:v>8301</c:v>
                </c:pt>
                <c:pt idx="8302">
                  <c:v>8302</c:v>
                </c:pt>
                <c:pt idx="8303">
                  <c:v>8303</c:v>
                </c:pt>
                <c:pt idx="8304">
                  <c:v>8304</c:v>
                </c:pt>
                <c:pt idx="8305">
                  <c:v>8305</c:v>
                </c:pt>
                <c:pt idx="8306">
                  <c:v>8306</c:v>
                </c:pt>
                <c:pt idx="8307">
                  <c:v>8307</c:v>
                </c:pt>
                <c:pt idx="8308">
                  <c:v>8308</c:v>
                </c:pt>
                <c:pt idx="8309">
                  <c:v>8309</c:v>
                </c:pt>
                <c:pt idx="8310">
                  <c:v>8310</c:v>
                </c:pt>
                <c:pt idx="8311">
                  <c:v>8311</c:v>
                </c:pt>
                <c:pt idx="8312">
                  <c:v>8312</c:v>
                </c:pt>
                <c:pt idx="8313">
                  <c:v>8313</c:v>
                </c:pt>
                <c:pt idx="8314">
                  <c:v>8314</c:v>
                </c:pt>
                <c:pt idx="8315">
                  <c:v>8315</c:v>
                </c:pt>
                <c:pt idx="8316">
                  <c:v>8316</c:v>
                </c:pt>
                <c:pt idx="8317">
                  <c:v>8317</c:v>
                </c:pt>
                <c:pt idx="8318">
                  <c:v>8318</c:v>
                </c:pt>
                <c:pt idx="8319">
                  <c:v>8319</c:v>
                </c:pt>
                <c:pt idx="8320">
                  <c:v>8320</c:v>
                </c:pt>
                <c:pt idx="8321">
                  <c:v>8321</c:v>
                </c:pt>
                <c:pt idx="8322">
                  <c:v>8322</c:v>
                </c:pt>
                <c:pt idx="8323">
                  <c:v>8323</c:v>
                </c:pt>
                <c:pt idx="8324">
                  <c:v>8324</c:v>
                </c:pt>
                <c:pt idx="8325">
                  <c:v>8325</c:v>
                </c:pt>
                <c:pt idx="8326">
                  <c:v>8326</c:v>
                </c:pt>
                <c:pt idx="8327">
                  <c:v>8327</c:v>
                </c:pt>
                <c:pt idx="8328">
                  <c:v>8328</c:v>
                </c:pt>
                <c:pt idx="8329">
                  <c:v>8329</c:v>
                </c:pt>
                <c:pt idx="8330">
                  <c:v>8330</c:v>
                </c:pt>
                <c:pt idx="8331">
                  <c:v>8331</c:v>
                </c:pt>
                <c:pt idx="8332">
                  <c:v>8332</c:v>
                </c:pt>
                <c:pt idx="8333">
                  <c:v>8333</c:v>
                </c:pt>
                <c:pt idx="8334">
                  <c:v>8334</c:v>
                </c:pt>
                <c:pt idx="8335">
                  <c:v>8335</c:v>
                </c:pt>
                <c:pt idx="8336">
                  <c:v>8336</c:v>
                </c:pt>
                <c:pt idx="8337">
                  <c:v>8337</c:v>
                </c:pt>
                <c:pt idx="8338">
                  <c:v>8338</c:v>
                </c:pt>
                <c:pt idx="8339">
                  <c:v>8339</c:v>
                </c:pt>
                <c:pt idx="8340">
                  <c:v>8340</c:v>
                </c:pt>
                <c:pt idx="8341">
                  <c:v>8341</c:v>
                </c:pt>
                <c:pt idx="8342">
                  <c:v>8342</c:v>
                </c:pt>
                <c:pt idx="8343">
                  <c:v>8343</c:v>
                </c:pt>
                <c:pt idx="8344">
                  <c:v>8344</c:v>
                </c:pt>
                <c:pt idx="8345">
                  <c:v>8345</c:v>
                </c:pt>
                <c:pt idx="8346">
                  <c:v>8346</c:v>
                </c:pt>
                <c:pt idx="8347">
                  <c:v>8347</c:v>
                </c:pt>
                <c:pt idx="8348">
                  <c:v>8348</c:v>
                </c:pt>
                <c:pt idx="8349">
                  <c:v>8349</c:v>
                </c:pt>
                <c:pt idx="8350">
                  <c:v>8350</c:v>
                </c:pt>
                <c:pt idx="8351">
                  <c:v>8351</c:v>
                </c:pt>
                <c:pt idx="8352">
                  <c:v>8352</c:v>
                </c:pt>
                <c:pt idx="8353">
                  <c:v>8353</c:v>
                </c:pt>
                <c:pt idx="8354">
                  <c:v>8354</c:v>
                </c:pt>
                <c:pt idx="8355">
                  <c:v>8355</c:v>
                </c:pt>
                <c:pt idx="8356">
                  <c:v>8356</c:v>
                </c:pt>
                <c:pt idx="8357">
                  <c:v>8357</c:v>
                </c:pt>
                <c:pt idx="8358">
                  <c:v>8358</c:v>
                </c:pt>
                <c:pt idx="8359">
                  <c:v>8359</c:v>
                </c:pt>
                <c:pt idx="8360">
                  <c:v>8360</c:v>
                </c:pt>
                <c:pt idx="8361">
                  <c:v>8361</c:v>
                </c:pt>
                <c:pt idx="8362">
                  <c:v>8362</c:v>
                </c:pt>
                <c:pt idx="8363">
                  <c:v>8363</c:v>
                </c:pt>
                <c:pt idx="8364">
                  <c:v>8364</c:v>
                </c:pt>
                <c:pt idx="8365">
                  <c:v>8365</c:v>
                </c:pt>
                <c:pt idx="8366">
                  <c:v>8366</c:v>
                </c:pt>
                <c:pt idx="8367">
                  <c:v>8367</c:v>
                </c:pt>
                <c:pt idx="8368">
                  <c:v>8368</c:v>
                </c:pt>
                <c:pt idx="8369">
                  <c:v>8369</c:v>
                </c:pt>
                <c:pt idx="8370">
                  <c:v>8370</c:v>
                </c:pt>
                <c:pt idx="8371">
                  <c:v>8371</c:v>
                </c:pt>
                <c:pt idx="8372">
                  <c:v>8372</c:v>
                </c:pt>
                <c:pt idx="8373">
                  <c:v>8373</c:v>
                </c:pt>
                <c:pt idx="8374">
                  <c:v>8374</c:v>
                </c:pt>
                <c:pt idx="8375">
                  <c:v>8375</c:v>
                </c:pt>
                <c:pt idx="8376">
                  <c:v>8376</c:v>
                </c:pt>
                <c:pt idx="8377">
                  <c:v>8377</c:v>
                </c:pt>
                <c:pt idx="8378">
                  <c:v>8378</c:v>
                </c:pt>
                <c:pt idx="8379">
                  <c:v>8379</c:v>
                </c:pt>
                <c:pt idx="8380">
                  <c:v>8380</c:v>
                </c:pt>
                <c:pt idx="8381">
                  <c:v>8381</c:v>
                </c:pt>
                <c:pt idx="8382">
                  <c:v>8382</c:v>
                </c:pt>
                <c:pt idx="8383">
                  <c:v>8383</c:v>
                </c:pt>
                <c:pt idx="8384">
                  <c:v>8384</c:v>
                </c:pt>
                <c:pt idx="8385">
                  <c:v>8385</c:v>
                </c:pt>
                <c:pt idx="8386">
                  <c:v>8386</c:v>
                </c:pt>
                <c:pt idx="8387">
                  <c:v>8387</c:v>
                </c:pt>
                <c:pt idx="8388">
                  <c:v>8388</c:v>
                </c:pt>
                <c:pt idx="8389">
                  <c:v>8389</c:v>
                </c:pt>
                <c:pt idx="8390">
                  <c:v>8390</c:v>
                </c:pt>
                <c:pt idx="8391">
                  <c:v>8391</c:v>
                </c:pt>
                <c:pt idx="8392">
                  <c:v>8392</c:v>
                </c:pt>
                <c:pt idx="8393">
                  <c:v>8393</c:v>
                </c:pt>
                <c:pt idx="8394">
                  <c:v>8394</c:v>
                </c:pt>
                <c:pt idx="8395">
                  <c:v>8395</c:v>
                </c:pt>
                <c:pt idx="8396">
                  <c:v>8396</c:v>
                </c:pt>
                <c:pt idx="8397">
                  <c:v>8397</c:v>
                </c:pt>
                <c:pt idx="8398">
                  <c:v>8398</c:v>
                </c:pt>
                <c:pt idx="8399">
                  <c:v>8399</c:v>
                </c:pt>
                <c:pt idx="8400">
                  <c:v>8400</c:v>
                </c:pt>
                <c:pt idx="8401">
                  <c:v>8401</c:v>
                </c:pt>
                <c:pt idx="8402">
                  <c:v>8402</c:v>
                </c:pt>
                <c:pt idx="8403">
                  <c:v>8403</c:v>
                </c:pt>
                <c:pt idx="8404">
                  <c:v>8404</c:v>
                </c:pt>
                <c:pt idx="8405">
                  <c:v>8405</c:v>
                </c:pt>
                <c:pt idx="8406">
                  <c:v>8406</c:v>
                </c:pt>
                <c:pt idx="8407">
                  <c:v>8407</c:v>
                </c:pt>
                <c:pt idx="8408">
                  <c:v>8408</c:v>
                </c:pt>
                <c:pt idx="8409">
                  <c:v>8409</c:v>
                </c:pt>
                <c:pt idx="8410">
                  <c:v>8410</c:v>
                </c:pt>
                <c:pt idx="8411">
                  <c:v>8411</c:v>
                </c:pt>
                <c:pt idx="8412">
                  <c:v>8412</c:v>
                </c:pt>
                <c:pt idx="8413">
                  <c:v>8413</c:v>
                </c:pt>
                <c:pt idx="8414">
                  <c:v>8414</c:v>
                </c:pt>
                <c:pt idx="8415">
                  <c:v>8415</c:v>
                </c:pt>
                <c:pt idx="8416">
                  <c:v>8416</c:v>
                </c:pt>
                <c:pt idx="8417">
                  <c:v>8417</c:v>
                </c:pt>
                <c:pt idx="8418">
                  <c:v>8418</c:v>
                </c:pt>
                <c:pt idx="8419">
                  <c:v>8419</c:v>
                </c:pt>
                <c:pt idx="8420">
                  <c:v>8420</c:v>
                </c:pt>
                <c:pt idx="8421">
                  <c:v>8421</c:v>
                </c:pt>
                <c:pt idx="8422">
                  <c:v>8422</c:v>
                </c:pt>
                <c:pt idx="8423">
                  <c:v>8423</c:v>
                </c:pt>
                <c:pt idx="8424">
                  <c:v>8424</c:v>
                </c:pt>
                <c:pt idx="8425">
                  <c:v>8425</c:v>
                </c:pt>
                <c:pt idx="8426">
                  <c:v>8426</c:v>
                </c:pt>
                <c:pt idx="8427">
                  <c:v>8427</c:v>
                </c:pt>
                <c:pt idx="8428">
                  <c:v>8428</c:v>
                </c:pt>
                <c:pt idx="8429">
                  <c:v>8429</c:v>
                </c:pt>
                <c:pt idx="8430">
                  <c:v>8430</c:v>
                </c:pt>
                <c:pt idx="8431">
                  <c:v>8431</c:v>
                </c:pt>
                <c:pt idx="8432">
                  <c:v>8432</c:v>
                </c:pt>
                <c:pt idx="8433">
                  <c:v>8433</c:v>
                </c:pt>
                <c:pt idx="8434">
                  <c:v>8434</c:v>
                </c:pt>
                <c:pt idx="8435">
                  <c:v>8435</c:v>
                </c:pt>
                <c:pt idx="8436">
                  <c:v>8436</c:v>
                </c:pt>
                <c:pt idx="8437">
                  <c:v>8437</c:v>
                </c:pt>
                <c:pt idx="8438">
                  <c:v>8438</c:v>
                </c:pt>
                <c:pt idx="8439">
                  <c:v>8439</c:v>
                </c:pt>
                <c:pt idx="8440">
                  <c:v>8440</c:v>
                </c:pt>
                <c:pt idx="8441">
                  <c:v>8441</c:v>
                </c:pt>
                <c:pt idx="8442">
                  <c:v>8442</c:v>
                </c:pt>
                <c:pt idx="8443">
                  <c:v>8443</c:v>
                </c:pt>
                <c:pt idx="8444">
                  <c:v>8444</c:v>
                </c:pt>
                <c:pt idx="8445">
                  <c:v>8445</c:v>
                </c:pt>
                <c:pt idx="8446">
                  <c:v>8446</c:v>
                </c:pt>
                <c:pt idx="8447">
                  <c:v>8447</c:v>
                </c:pt>
                <c:pt idx="8448">
                  <c:v>8448</c:v>
                </c:pt>
                <c:pt idx="8449">
                  <c:v>8449</c:v>
                </c:pt>
                <c:pt idx="8450">
                  <c:v>8450</c:v>
                </c:pt>
                <c:pt idx="8451">
                  <c:v>8451</c:v>
                </c:pt>
                <c:pt idx="8452">
                  <c:v>8452</c:v>
                </c:pt>
                <c:pt idx="8453">
                  <c:v>8453</c:v>
                </c:pt>
                <c:pt idx="8454">
                  <c:v>8454</c:v>
                </c:pt>
                <c:pt idx="8455">
                  <c:v>8455</c:v>
                </c:pt>
                <c:pt idx="8456">
                  <c:v>8456</c:v>
                </c:pt>
                <c:pt idx="8457">
                  <c:v>8457</c:v>
                </c:pt>
                <c:pt idx="8458">
                  <c:v>8458</c:v>
                </c:pt>
                <c:pt idx="8459">
                  <c:v>8459</c:v>
                </c:pt>
                <c:pt idx="8460">
                  <c:v>8460</c:v>
                </c:pt>
                <c:pt idx="8461">
                  <c:v>8461</c:v>
                </c:pt>
                <c:pt idx="8462">
                  <c:v>8462</c:v>
                </c:pt>
                <c:pt idx="8463">
                  <c:v>8463</c:v>
                </c:pt>
                <c:pt idx="8464">
                  <c:v>8464</c:v>
                </c:pt>
                <c:pt idx="8465">
                  <c:v>8465</c:v>
                </c:pt>
                <c:pt idx="8466">
                  <c:v>8466</c:v>
                </c:pt>
                <c:pt idx="8467">
                  <c:v>8467</c:v>
                </c:pt>
                <c:pt idx="8468">
                  <c:v>8468</c:v>
                </c:pt>
                <c:pt idx="8469">
                  <c:v>8469</c:v>
                </c:pt>
                <c:pt idx="8470">
                  <c:v>8470</c:v>
                </c:pt>
                <c:pt idx="8471">
                  <c:v>8471</c:v>
                </c:pt>
                <c:pt idx="8472">
                  <c:v>8472</c:v>
                </c:pt>
                <c:pt idx="8473">
                  <c:v>8473</c:v>
                </c:pt>
                <c:pt idx="8474">
                  <c:v>8474</c:v>
                </c:pt>
                <c:pt idx="8475">
                  <c:v>8475</c:v>
                </c:pt>
                <c:pt idx="8476">
                  <c:v>8476</c:v>
                </c:pt>
                <c:pt idx="8477">
                  <c:v>8477</c:v>
                </c:pt>
                <c:pt idx="8478">
                  <c:v>8478</c:v>
                </c:pt>
                <c:pt idx="8479">
                  <c:v>8479</c:v>
                </c:pt>
                <c:pt idx="8480">
                  <c:v>8480</c:v>
                </c:pt>
                <c:pt idx="8481">
                  <c:v>8481</c:v>
                </c:pt>
                <c:pt idx="8482">
                  <c:v>8482</c:v>
                </c:pt>
                <c:pt idx="8483">
                  <c:v>8483</c:v>
                </c:pt>
                <c:pt idx="8484">
                  <c:v>8484</c:v>
                </c:pt>
                <c:pt idx="8485">
                  <c:v>8485</c:v>
                </c:pt>
                <c:pt idx="8486">
                  <c:v>8486</c:v>
                </c:pt>
                <c:pt idx="8487">
                  <c:v>8487</c:v>
                </c:pt>
                <c:pt idx="8488">
                  <c:v>8488</c:v>
                </c:pt>
                <c:pt idx="8489">
                  <c:v>8489</c:v>
                </c:pt>
                <c:pt idx="8490">
                  <c:v>8490</c:v>
                </c:pt>
                <c:pt idx="8491">
                  <c:v>8491</c:v>
                </c:pt>
                <c:pt idx="8492">
                  <c:v>8492</c:v>
                </c:pt>
                <c:pt idx="8493">
                  <c:v>8493</c:v>
                </c:pt>
                <c:pt idx="8494">
                  <c:v>8494</c:v>
                </c:pt>
                <c:pt idx="8495">
                  <c:v>8495</c:v>
                </c:pt>
                <c:pt idx="8496">
                  <c:v>8496</c:v>
                </c:pt>
                <c:pt idx="8497">
                  <c:v>8497</c:v>
                </c:pt>
                <c:pt idx="8498">
                  <c:v>8498</c:v>
                </c:pt>
                <c:pt idx="8499">
                  <c:v>8499</c:v>
                </c:pt>
                <c:pt idx="8500">
                  <c:v>8500</c:v>
                </c:pt>
                <c:pt idx="8501">
                  <c:v>8501</c:v>
                </c:pt>
                <c:pt idx="8502">
                  <c:v>8502</c:v>
                </c:pt>
                <c:pt idx="8503">
                  <c:v>8503</c:v>
                </c:pt>
                <c:pt idx="8504">
                  <c:v>8504</c:v>
                </c:pt>
                <c:pt idx="8505">
                  <c:v>8505</c:v>
                </c:pt>
                <c:pt idx="8506">
                  <c:v>8506</c:v>
                </c:pt>
                <c:pt idx="8507">
                  <c:v>8507</c:v>
                </c:pt>
                <c:pt idx="8508">
                  <c:v>8508</c:v>
                </c:pt>
                <c:pt idx="8509">
                  <c:v>8509</c:v>
                </c:pt>
                <c:pt idx="8510">
                  <c:v>8510</c:v>
                </c:pt>
                <c:pt idx="8511">
                  <c:v>8511</c:v>
                </c:pt>
                <c:pt idx="8512">
                  <c:v>8512</c:v>
                </c:pt>
                <c:pt idx="8513">
                  <c:v>8513</c:v>
                </c:pt>
                <c:pt idx="8514">
                  <c:v>8514</c:v>
                </c:pt>
                <c:pt idx="8515">
                  <c:v>8515</c:v>
                </c:pt>
                <c:pt idx="8516">
                  <c:v>8516</c:v>
                </c:pt>
                <c:pt idx="8517">
                  <c:v>8517</c:v>
                </c:pt>
                <c:pt idx="8518">
                  <c:v>8518</c:v>
                </c:pt>
                <c:pt idx="8519">
                  <c:v>8519</c:v>
                </c:pt>
                <c:pt idx="8520">
                  <c:v>8520</c:v>
                </c:pt>
                <c:pt idx="8521">
                  <c:v>8521</c:v>
                </c:pt>
                <c:pt idx="8522">
                  <c:v>8522</c:v>
                </c:pt>
                <c:pt idx="8523">
                  <c:v>8523</c:v>
                </c:pt>
                <c:pt idx="8524">
                  <c:v>8524</c:v>
                </c:pt>
                <c:pt idx="8525">
                  <c:v>8525</c:v>
                </c:pt>
                <c:pt idx="8526">
                  <c:v>8526</c:v>
                </c:pt>
                <c:pt idx="8527">
                  <c:v>8527</c:v>
                </c:pt>
                <c:pt idx="8528">
                  <c:v>8528</c:v>
                </c:pt>
                <c:pt idx="8529">
                  <c:v>8529</c:v>
                </c:pt>
                <c:pt idx="8530">
                  <c:v>8530</c:v>
                </c:pt>
                <c:pt idx="8531">
                  <c:v>8531</c:v>
                </c:pt>
                <c:pt idx="8532">
                  <c:v>8532</c:v>
                </c:pt>
                <c:pt idx="8533">
                  <c:v>8533</c:v>
                </c:pt>
                <c:pt idx="8534">
                  <c:v>8534</c:v>
                </c:pt>
                <c:pt idx="8535">
                  <c:v>8535</c:v>
                </c:pt>
                <c:pt idx="8536">
                  <c:v>8536</c:v>
                </c:pt>
                <c:pt idx="8537">
                  <c:v>8537</c:v>
                </c:pt>
                <c:pt idx="8538">
                  <c:v>8538</c:v>
                </c:pt>
                <c:pt idx="8539">
                  <c:v>8539</c:v>
                </c:pt>
                <c:pt idx="8540">
                  <c:v>8540</c:v>
                </c:pt>
                <c:pt idx="8541">
                  <c:v>8541</c:v>
                </c:pt>
                <c:pt idx="8542">
                  <c:v>8542</c:v>
                </c:pt>
                <c:pt idx="8543">
                  <c:v>8543</c:v>
                </c:pt>
                <c:pt idx="8544">
                  <c:v>8544</c:v>
                </c:pt>
                <c:pt idx="8545">
                  <c:v>8545</c:v>
                </c:pt>
                <c:pt idx="8546">
                  <c:v>8546</c:v>
                </c:pt>
                <c:pt idx="8547">
                  <c:v>8547</c:v>
                </c:pt>
                <c:pt idx="8548">
                  <c:v>8548</c:v>
                </c:pt>
                <c:pt idx="8549">
                  <c:v>8549</c:v>
                </c:pt>
                <c:pt idx="8550">
                  <c:v>8550</c:v>
                </c:pt>
                <c:pt idx="8551">
                  <c:v>8551</c:v>
                </c:pt>
                <c:pt idx="8552">
                  <c:v>8552</c:v>
                </c:pt>
                <c:pt idx="8553">
                  <c:v>8553</c:v>
                </c:pt>
                <c:pt idx="8554">
                  <c:v>8554</c:v>
                </c:pt>
                <c:pt idx="8555">
                  <c:v>8555</c:v>
                </c:pt>
                <c:pt idx="8556">
                  <c:v>8556</c:v>
                </c:pt>
                <c:pt idx="8557">
                  <c:v>8557</c:v>
                </c:pt>
                <c:pt idx="8558">
                  <c:v>8558</c:v>
                </c:pt>
                <c:pt idx="8559">
                  <c:v>8559</c:v>
                </c:pt>
                <c:pt idx="8560">
                  <c:v>8560</c:v>
                </c:pt>
                <c:pt idx="8561">
                  <c:v>8561</c:v>
                </c:pt>
                <c:pt idx="8562">
                  <c:v>8562</c:v>
                </c:pt>
                <c:pt idx="8563">
                  <c:v>8563</c:v>
                </c:pt>
                <c:pt idx="8564">
                  <c:v>8564</c:v>
                </c:pt>
                <c:pt idx="8565">
                  <c:v>8565</c:v>
                </c:pt>
                <c:pt idx="8566">
                  <c:v>8566</c:v>
                </c:pt>
                <c:pt idx="8567">
                  <c:v>8567</c:v>
                </c:pt>
                <c:pt idx="8568">
                  <c:v>8568</c:v>
                </c:pt>
                <c:pt idx="8569">
                  <c:v>8569</c:v>
                </c:pt>
                <c:pt idx="8570">
                  <c:v>8570</c:v>
                </c:pt>
                <c:pt idx="8571">
                  <c:v>8571</c:v>
                </c:pt>
                <c:pt idx="8572">
                  <c:v>8572</c:v>
                </c:pt>
                <c:pt idx="8573">
                  <c:v>8573</c:v>
                </c:pt>
                <c:pt idx="8574">
                  <c:v>8574</c:v>
                </c:pt>
                <c:pt idx="8575">
                  <c:v>8575</c:v>
                </c:pt>
                <c:pt idx="8576">
                  <c:v>8576</c:v>
                </c:pt>
                <c:pt idx="8577">
                  <c:v>8577</c:v>
                </c:pt>
                <c:pt idx="8578">
                  <c:v>8578</c:v>
                </c:pt>
                <c:pt idx="8579">
                  <c:v>8579</c:v>
                </c:pt>
                <c:pt idx="8580">
                  <c:v>8580</c:v>
                </c:pt>
                <c:pt idx="8581">
                  <c:v>8581</c:v>
                </c:pt>
                <c:pt idx="8582">
                  <c:v>8582</c:v>
                </c:pt>
                <c:pt idx="8583">
                  <c:v>8583</c:v>
                </c:pt>
                <c:pt idx="8584">
                  <c:v>8584</c:v>
                </c:pt>
                <c:pt idx="8585">
                  <c:v>8585</c:v>
                </c:pt>
                <c:pt idx="8586">
                  <c:v>8586</c:v>
                </c:pt>
                <c:pt idx="8587">
                  <c:v>8587</c:v>
                </c:pt>
                <c:pt idx="8588">
                  <c:v>8588</c:v>
                </c:pt>
                <c:pt idx="8589">
                  <c:v>8589</c:v>
                </c:pt>
                <c:pt idx="8590">
                  <c:v>8590</c:v>
                </c:pt>
                <c:pt idx="8591">
                  <c:v>8591</c:v>
                </c:pt>
                <c:pt idx="8592">
                  <c:v>8592</c:v>
                </c:pt>
                <c:pt idx="8593">
                  <c:v>8593</c:v>
                </c:pt>
                <c:pt idx="8594">
                  <c:v>8594</c:v>
                </c:pt>
                <c:pt idx="8595">
                  <c:v>8595</c:v>
                </c:pt>
                <c:pt idx="8596">
                  <c:v>8596</c:v>
                </c:pt>
                <c:pt idx="8597">
                  <c:v>8597</c:v>
                </c:pt>
                <c:pt idx="8598">
                  <c:v>8598</c:v>
                </c:pt>
                <c:pt idx="8599">
                  <c:v>8599</c:v>
                </c:pt>
                <c:pt idx="8600">
                  <c:v>8600</c:v>
                </c:pt>
                <c:pt idx="8601">
                  <c:v>8601</c:v>
                </c:pt>
                <c:pt idx="8602">
                  <c:v>8602</c:v>
                </c:pt>
                <c:pt idx="8603">
                  <c:v>8603</c:v>
                </c:pt>
                <c:pt idx="8604">
                  <c:v>8604</c:v>
                </c:pt>
                <c:pt idx="8605">
                  <c:v>8605</c:v>
                </c:pt>
                <c:pt idx="8606">
                  <c:v>8606</c:v>
                </c:pt>
                <c:pt idx="8607">
                  <c:v>8607</c:v>
                </c:pt>
                <c:pt idx="8608">
                  <c:v>8608</c:v>
                </c:pt>
                <c:pt idx="8609">
                  <c:v>8609</c:v>
                </c:pt>
                <c:pt idx="8610">
                  <c:v>8610</c:v>
                </c:pt>
                <c:pt idx="8611">
                  <c:v>8611</c:v>
                </c:pt>
                <c:pt idx="8612">
                  <c:v>8612</c:v>
                </c:pt>
                <c:pt idx="8613">
                  <c:v>8613</c:v>
                </c:pt>
                <c:pt idx="8614">
                  <c:v>8614</c:v>
                </c:pt>
                <c:pt idx="8615">
                  <c:v>8615</c:v>
                </c:pt>
                <c:pt idx="8616">
                  <c:v>8616</c:v>
                </c:pt>
                <c:pt idx="8617">
                  <c:v>8617</c:v>
                </c:pt>
                <c:pt idx="8618">
                  <c:v>8618</c:v>
                </c:pt>
                <c:pt idx="8619">
                  <c:v>8619</c:v>
                </c:pt>
                <c:pt idx="8620">
                  <c:v>8620</c:v>
                </c:pt>
                <c:pt idx="8621">
                  <c:v>8621</c:v>
                </c:pt>
                <c:pt idx="8622">
                  <c:v>8622</c:v>
                </c:pt>
                <c:pt idx="8623">
                  <c:v>8623</c:v>
                </c:pt>
                <c:pt idx="8624">
                  <c:v>8624</c:v>
                </c:pt>
                <c:pt idx="8625">
                  <c:v>8625</c:v>
                </c:pt>
                <c:pt idx="8626">
                  <c:v>8626</c:v>
                </c:pt>
                <c:pt idx="8627">
                  <c:v>8627</c:v>
                </c:pt>
                <c:pt idx="8628">
                  <c:v>8628</c:v>
                </c:pt>
                <c:pt idx="8629">
                  <c:v>8629</c:v>
                </c:pt>
                <c:pt idx="8630">
                  <c:v>8630</c:v>
                </c:pt>
                <c:pt idx="8631">
                  <c:v>8631</c:v>
                </c:pt>
                <c:pt idx="8632">
                  <c:v>8632</c:v>
                </c:pt>
                <c:pt idx="8633">
                  <c:v>8633</c:v>
                </c:pt>
                <c:pt idx="8634">
                  <c:v>8634</c:v>
                </c:pt>
                <c:pt idx="8635">
                  <c:v>8635</c:v>
                </c:pt>
                <c:pt idx="8636">
                  <c:v>8636</c:v>
                </c:pt>
                <c:pt idx="8637">
                  <c:v>8637</c:v>
                </c:pt>
                <c:pt idx="8638">
                  <c:v>8638</c:v>
                </c:pt>
                <c:pt idx="8639">
                  <c:v>8639</c:v>
                </c:pt>
                <c:pt idx="8640">
                  <c:v>8640</c:v>
                </c:pt>
                <c:pt idx="8641">
                  <c:v>8641</c:v>
                </c:pt>
                <c:pt idx="8642">
                  <c:v>8642</c:v>
                </c:pt>
                <c:pt idx="8643">
                  <c:v>8643</c:v>
                </c:pt>
                <c:pt idx="8644">
                  <c:v>8644</c:v>
                </c:pt>
                <c:pt idx="8645">
                  <c:v>8645</c:v>
                </c:pt>
                <c:pt idx="8646">
                  <c:v>8646</c:v>
                </c:pt>
                <c:pt idx="8647">
                  <c:v>8647</c:v>
                </c:pt>
                <c:pt idx="8648">
                  <c:v>8648</c:v>
                </c:pt>
                <c:pt idx="8649">
                  <c:v>8649</c:v>
                </c:pt>
                <c:pt idx="8650">
                  <c:v>8650</c:v>
                </c:pt>
                <c:pt idx="8651">
                  <c:v>8651</c:v>
                </c:pt>
                <c:pt idx="8652">
                  <c:v>8652</c:v>
                </c:pt>
                <c:pt idx="8653">
                  <c:v>8653</c:v>
                </c:pt>
                <c:pt idx="8654">
                  <c:v>8654</c:v>
                </c:pt>
                <c:pt idx="8655">
                  <c:v>8655</c:v>
                </c:pt>
                <c:pt idx="8656">
                  <c:v>8656</c:v>
                </c:pt>
                <c:pt idx="8657">
                  <c:v>8657</c:v>
                </c:pt>
                <c:pt idx="8658">
                  <c:v>8658</c:v>
                </c:pt>
                <c:pt idx="8659">
                  <c:v>8659</c:v>
                </c:pt>
                <c:pt idx="8660">
                  <c:v>8660</c:v>
                </c:pt>
                <c:pt idx="8661">
                  <c:v>8661</c:v>
                </c:pt>
                <c:pt idx="8662">
                  <c:v>8662</c:v>
                </c:pt>
                <c:pt idx="8663">
                  <c:v>8663</c:v>
                </c:pt>
                <c:pt idx="8664">
                  <c:v>8664</c:v>
                </c:pt>
                <c:pt idx="8665">
                  <c:v>8665</c:v>
                </c:pt>
                <c:pt idx="8666">
                  <c:v>8666</c:v>
                </c:pt>
                <c:pt idx="8667">
                  <c:v>8667</c:v>
                </c:pt>
                <c:pt idx="8668">
                  <c:v>8668</c:v>
                </c:pt>
                <c:pt idx="8669">
                  <c:v>8669</c:v>
                </c:pt>
                <c:pt idx="8670">
                  <c:v>8670</c:v>
                </c:pt>
                <c:pt idx="8671">
                  <c:v>8671</c:v>
                </c:pt>
                <c:pt idx="8672">
                  <c:v>8672</c:v>
                </c:pt>
                <c:pt idx="8673">
                  <c:v>8673</c:v>
                </c:pt>
                <c:pt idx="8674">
                  <c:v>8674</c:v>
                </c:pt>
                <c:pt idx="8675">
                  <c:v>8675</c:v>
                </c:pt>
                <c:pt idx="8676">
                  <c:v>8676</c:v>
                </c:pt>
                <c:pt idx="8677">
                  <c:v>8677</c:v>
                </c:pt>
                <c:pt idx="8678">
                  <c:v>8678</c:v>
                </c:pt>
                <c:pt idx="8679">
                  <c:v>8679</c:v>
                </c:pt>
                <c:pt idx="8680">
                  <c:v>8680</c:v>
                </c:pt>
                <c:pt idx="8681">
                  <c:v>8681</c:v>
                </c:pt>
                <c:pt idx="8682">
                  <c:v>8682</c:v>
                </c:pt>
                <c:pt idx="8683">
                  <c:v>8683</c:v>
                </c:pt>
                <c:pt idx="8684">
                  <c:v>8684</c:v>
                </c:pt>
                <c:pt idx="8685">
                  <c:v>8685</c:v>
                </c:pt>
                <c:pt idx="8686">
                  <c:v>8686</c:v>
                </c:pt>
                <c:pt idx="8687">
                  <c:v>8687</c:v>
                </c:pt>
                <c:pt idx="8688">
                  <c:v>8688</c:v>
                </c:pt>
                <c:pt idx="8689">
                  <c:v>8689</c:v>
                </c:pt>
                <c:pt idx="8690">
                  <c:v>8690</c:v>
                </c:pt>
                <c:pt idx="8691">
                  <c:v>8691</c:v>
                </c:pt>
                <c:pt idx="8692">
                  <c:v>8692</c:v>
                </c:pt>
                <c:pt idx="8693">
                  <c:v>8693</c:v>
                </c:pt>
                <c:pt idx="8694">
                  <c:v>8694</c:v>
                </c:pt>
                <c:pt idx="8695">
                  <c:v>8695</c:v>
                </c:pt>
                <c:pt idx="8696">
                  <c:v>8696</c:v>
                </c:pt>
                <c:pt idx="8697">
                  <c:v>8697</c:v>
                </c:pt>
                <c:pt idx="8698">
                  <c:v>8698</c:v>
                </c:pt>
                <c:pt idx="8699">
                  <c:v>8699</c:v>
                </c:pt>
                <c:pt idx="8700">
                  <c:v>8700</c:v>
                </c:pt>
                <c:pt idx="8701">
                  <c:v>8701</c:v>
                </c:pt>
                <c:pt idx="8702">
                  <c:v>8702</c:v>
                </c:pt>
                <c:pt idx="8703">
                  <c:v>8703</c:v>
                </c:pt>
                <c:pt idx="8704">
                  <c:v>8704</c:v>
                </c:pt>
                <c:pt idx="8705">
                  <c:v>8705</c:v>
                </c:pt>
                <c:pt idx="8706">
                  <c:v>8706</c:v>
                </c:pt>
                <c:pt idx="8707">
                  <c:v>8707</c:v>
                </c:pt>
                <c:pt idx="8708">
                  <c:v>8708</c:v>
                </c:pt>
                <c:pt idx="8709">
                  <c:v>8709</c:v>
                </c:pt>
                <c:pt idx="8710">
                  <c:v>8710</c:v>
                </c:pt>
                <c:pt idx="8711">
                  <c:v>8711</c:v>
                </c:pt>
                <c:pt idx="8712">
                  <c:v>8712</c:v>
                </c:pt>
                <c:pt idx="8713">
                  <c:v>8713</c:v>
                </c:pt>
                <c:pt idx="8714">
                  <c:v>8714</c:v>
                </c:pt>
                <c:pt idx="8715">
                  <c:v>8715</c:v>
                </c:pt>
                <c:pt idx="8716">
                  <c:v>8716</c:v>
                </c:pt>
                <c:pt idx="8717">
                  <c:v>8717</c:v>
                </c:pt>
                <c:pt idx="8718">
                  <c:v>8718</c:v>
                </c:pt>
                <c:pt idx="8719">
                  <c:v>8719</c:v>
                </c:pt>
                <c:pt idx="8720">
                  <c:v>8720</c:v>
                </c:pt>
                <c:pt idx="8721">
                  <c:v>8721</c:v>
                </c:pt>
                <c:pt idx="8722">
                  <c:v>8722</c:v>
                </c:pt>
                <c:pt idx="8723">
                  <c:v>8723</c:v>
                </c:pt>
                <c:pt idx="8724">
                  <c:v>8724</c:v>
                </c:pt>
                <c:pt idx="8725">
                  <c:v>8725</c:v>
                </c:pt>
                <c:pt idx="8726">
                  <c:v>8726</c:v>
                </c:pt>
                <c:pt idx="8727">
                  <c:v>8727</c:v>
                </c:pt>
                <c:pt idx="8728">
                  <c:v>8728</c:v>
                </c:pt>
                <c:pt idx="8729">
                  <c:v>8729</c:v>
                </c:pt>
                <c:pt idx="8730">
                  <c:v>8730</c:v>
                </c:pt>
                <c:pt idx="8731">
                  <c:v>8731</c:v>
                </c:pt>
                <c:pt idx="8732">
                  <c:v>8732</c:v>
                </c:pt>
                <c:pt idx="8733">
                  <c:v>8733</c:v>
                </c:pt>
                <c:pt idx="8734">
                  <c:v>8734</c:v>
                </c:pt>
                <c:pt idx="8735">
                  <c:v>8735</c:v>
                </c:pt>
                <c:pt idx="8736">
                  <c:v>8736</c:v>
                </c:pt>
                <c:pt idx="8737">
                  <c:v>8737</c:v>
                </c:pt>
                <c:pt idx="8738">
                  <c:v>8738</c:v>
                </c:pt>
                <c:pt idx="8739">
                  <c:v>8739</c:v>
                </c:pt>
                <c:pt idx="8740">
                  <c:v>8740</c:v>
                </c:pt>
                <c:pt idx="8741">
                  <c:v>8741</c:v>
                </c:pt>
                <c:pt idx="8742">
                  <c:v>8742</c:v>
                </c:pt>
                <c:pt idx="8743">
                  <c:v>8743</c:v>
                </c:pt>
                <c:pt idx="8744">
                  <c:v>8744</c:v>
                </c:pt>
                <c:pt idx="8745">
                  <c:v>8745</c:v>
                </c:pt>
                <c:pt idx="8746">
                  <c:v>8746</c:v>
                </c:pt>
                <c:pt idx="8747">
                  <c:v>8747</c:v>
                </c:pt>
                <c:pt idx="8748">
                  <c:v>8748</c:v>
                </c:pt>
                <c:pt idx="8749">
                  <c:v>8749</c:v>
                </c:pt>
                <c:pt idx="8750">
                  <c:v>8750</c:v>
                </c:pt>
                <c:pt idx="8751">
                  <c:v>8751</c:v>
                </c:pt>
                <c:pt idx="8752">
                  <c:v>8752</c:v>
                </c:pt>
                <c:pt idx="8753">
                  <c:v>8753</c:v>
                </c:pt>
                <c:pt idx="8754">
                  <c:v>8754</c:v>
                </c:pt>
                <c:pt idx="8755">
                  <c:v>8755</c:v>
                </c:pt>
                <c:pt idx="8756">
                  <c:v>8756</c:v>
                </c:pt>
                <c:pt idx="8757">
                  <c:v>8757</c:v>
                </c:pt>
                <c:pt idx="8758">
                  <c:v>8758</c:v>
                </c:pt>
                <c:pt idx="8759">
                  <c:v>8759</c:v>
                </c:pt>
                <c:pt idx="8760">
                  <c:v>8760</c:v>
                </c:pt>
                <c:pt idx="8761">
                  <c:v>8761</c:v>
                </c:pt>
                <c:pt idx="8762">
                  <c:v>8762</c:v>
                </c:pt>
                <c:pt idx="8763">
                  <c:v>8763</c:v>
                </c:pt>
                <c:pt idx="8764">
                  <c:v>8764</c:v>
                </c:pt>
                <c:pt idx="8765">
                  <c:v>8765</c:v>
                </c:pt>
                <c:pt idx="8766">
                  <c:v>8766</c:v>
                </c:pt>
                <c:pt idx="8767">
                  <c:v>8767</c:v>
                </c:pt>
                <c:pt idx="8768">
                  <c:v>8768</c:v>
                </c:pt>
                <c:pt idx="8769">
                  <c:v>8769</c:v>
                </c:pt>
                <c:pt idx="8770">
                  <c:v>8770</c:v>
                </c:pt>
                <c:pt idx="8771">
                  <c:v>8771</c:v>
                </c:pt>
                <c:pt idx="8772">
                  <c:v>8772</c:v>
                </c:pt>
                <c:pt idx="8773">
                  <c:v>8773</c:v>
                </c:pt>
                <c:pt idx="8774">
                  <c:v>8774</c:v>
                </c:pt>
                <c:pt idx="8775">
                  <c:v>8775</c:v>
                </c:pt>
                <c:pt idx="8776">
                  <c:v>8776</c:v>
                </c:pt>
                <c:pt idx="8777">
                  <c:v>8777</c:v>
                </c:pt>
                <c:pt idx="8778">
                  <c:v>8778</c:v>
                </c:pt>
                <c:pt idx="8779">
                  <c:v>8779</c:v>
                </c:pt>
                <c:pt idx="8780">
                  <c:v>8780</c:v>
                </c:pt>
                <c:pt idx="8781">
                  <c:v>8781</c:v>
                </c:pt>
                <c:pt idx="8782">
                  <c:v>8782</c:v>
                </c:pt>
                <c:pt idx="8783">
                  <c:v>8783</c:v>
                </c:pt>
                <c:pt idx="8784">
                  <c:v>8784</c:v>
                </c:pt>
                <c:pt idx="8785">
                  <c:v>8785</c:v>
                </c:pt>
                <c:pt idx="8786">
                  <c:v>8786</c:v>
                </c:pt>
                <c:pt idx="8787">
                  <c:v>8787</c:v>
                </c:pt>
                <c:pt idx="8788">
                  <c:v>8788</c:v>
                </c:pt>
                <c:pt idx="8789">
                  <c:v>8789</c:v>
                </c:pt>
                <c:pt idx="8790">
                  <c:v>8790</c:v>
                </c:pt>
                <c:pt idx="8791">
                  <c:v>8791</c:v>
                </c:pt>
                <c:pt idx="8792">
                  <c:v>8792</c:v>
                </c:pt>
                <c:pt idx="8793">
                  <c:v>8793</c:v>
                </c:pt>
                <c:pt idx="8794">
                  <c:v>8794</c:v>
                </c:pt>
                <c:pt idx="8795">
                  <c:v>8795</c:v>
                </c:pt>
                <c:pt idx="8796">
                  <c:v>8796</c:v>
                </c:pt>
                <c:pt idx="8797">
                  <c:v>8797</c:v>
                </c:pt>
                <c:pt idx="8798">
                  <c:v>8798</c:v>
                </c:pt>
                <c:pt idx="8799">
                  <c:v>8799</c:v>
                </c:pt>
                <c:pt idx="8800">
                  <c:v>8800</c:v>
                </c:pt>
                <c:pt idx="8801">
                  <c:v>8801</c:v>
                </c:pt>
                <c:pt idx="8802">
                  <c:v>8802</c:v>
                </c:pt>
                <c:pt idx="8803">
                  <c:v>8803</c:v>
                </c:pt>
                <c:pt idx="8804">
                  <c:v>8804</c:v>
                </c:pt>
                <c:pt idx="8805">
                  <c:v>8805</c:v>
                </c:pt>
                <c:pt idx="8806">
                  <c:v>8806</c:v>
                </c:pt>
                <c:pt idx="8807">
                  <c:v>8807</c:v>
                </c:pt>
                <c:pt idx="8808">
                  <c:v>8808</c:v>
                </c:pt>
                <c:pt idx="8809">
                  <c:v>8809</c:v>
                </c:pt>
                <c:pt idx="8810">
                  <c:v>8810</c:v>
                </c:pt>
                <c:pt idx="8811">
                  <c:v>8811</c:v>
                </c:pt>
                <c:pt idx="8812">
                  <c:v>8812</c:v>
                </c:pt>
                <c:pt idx="8813">
                  <c:v>8813</c:v>
                </c:pt>
                <c:pt idx="8814">
                  <c:v>8814</c:v>
                </c:pt>
                <c:pt idx="8815">
                  <c:v>8815</c:v>
                </c:pt>
                <c:pt idx="8816">
                  <c:v>8816</c:v>
                </c:pt>
                <c:pt idx="8817">
                  <c:v>8817</c:v>
                </c:pt>
                <c:pt idx="8818">
                  <c:v>8818</c:v>
                </c:pt>
                <c:pt idx="8819">
                  <c:v>8819</c:v>
                </c:pt>
                <c:pt idx="8820">
                  <c:v>8820</c:v>
                </c:pt>
                <c:pt idx="8821">
                  <c:v>8821</c:v>
                </c:pt>
                <c:pt idx="8822">
                  <c:v>8822</c:v>
                </c:pt>
                <c:pt idx="8823">
                  <c:v>8823</c:v>
                </c:pt>
                <c:pt idx="8824">
                  <c:v>8824</c:v>
                </c:pt>
                <c:pt idx="8825">
                  <c:v>8825</c:v>
                </c:pt>
                <c:pt idx="8826">
                  <c:v>8826</c:v>
                </c:pt>
                <c:pt idx="8827">
                  <c:v>8827</c:v>
                </c:pt>
                <c:pt idx="8828">
                  <c:v>8828</c:v>
                </c:pt>
                <c:pt idx="8829">
                  <c:v>8829</c:v>
                </c:pt>
                <c:pt idx="8830">
                  <c:v>8830</c:v>
                </c:pt>
                <c:pt idx="8831">
                  <c:v>8831</c:v>
                </c:pt>
                <c:pt idx="8832">
                  <c:v>8832</c:v>
                </c:pt>
                <c:pt idx="8833">
                  <c:v>8833</c:v>
                </c:pt>
                <c:pt idx="8834">
                  <c:v>8834</c:v>
                </c:pt>
                <c:pt idx="8835">
                  <c:v>8835</c:v>
                </c:pt>
                <c:pt idx="8836">
                  <c:v>8836</c:v>
                </c:pt>
                <c:pt idx="8837">
                  <c:v>8837</c:v>
                </c:pt>
                <c:pt idx="8838">
                  <c:v>8838</c:v>
                </c:pt>
                <c:pt idx="8839">
                  <c:v>8839</c:v>
                </c:pt>
                <c:pt idx="8840">
                  <c:v>8840</c:v>
                </c:pt>
                <c:pt idx="8841">
                  <c:v>8841</c:v>
                </c:pt>
                <c:pt idx="8842">
                  <c:v>8842</c:v>
                </c:pt>
                <c:pt idx="8843">
                  <c:v>8843</c:v>
                </c:pt>
                <c:pt idx="8844">
                  <c:v>8844</c:v>
                </c:pt>
                <c:pt idx="8845">
                  <c:v>8845</c:v>
                </c:pt>
                <c:pt idx="8846">
                  <c:v>8846</c:v>
                </c:pt>
                <c:pt idx="8847">
                  <c:v>8847</c:v>
                </c:pt>
                <c:pt idx="8848">
                  <c:v>8848</c:v>
                </c:pt>
                <c:pt idx="8849">
                  <c:v>8849</c:v>
                </c:pt>
                <c:pt idx="8850">
                  <c:v>8850</c:v>
                </c:pt>
                <c:pt idx="8851">
                  <c:v>8851</c:v>
                </c:pt>
                <c:pt idx="8852">
                  <c:v>8852</c:v>
                </c:pt>
                <c:pt idx="8853">
                  <c:v>8853</c:v>
                </c:pt>
                <c:pt idx="8854">
                  <c:v>8854</c:v>
                </c:pt>
                <c:pt idx="8855">
                  <c:v>8855</c:v>
                </c:pt>
                <c:pt idx="8856">
                  <c:v>8856</c:v>
                </c:pt>
                <c:pt idx="8857">
                  <c:v>8857</c:v>
                </c:pt>
                <c:pt idx="8858">
                  <c:v>8858</c:v>
                </c:pt>
                <c:pt idx="8859">
                  <c:v>8859</c:v>
                </c:pt>
                <c:pt idx="8860">
                  <c:v>8860</c:v>
                </c:pt>
                <c:pt idx="8861">
                  <c:v>8861</c:v>
                </c:pt>
                <c:pt idx="8862">
                  <c:v>8862</c:v>
                </c:pt>
                <c:pt idx="8863">
                  <c:v>8863</c:v>
                </c:pt>
                <c:pt idx="8864">
                  <c:v>8864</c:v>
                </c:pt>
                <c:pt idx="8865">
                  <c:v>8865</c:v>
                </c:pt>
                <c:pt idx="8866">
                  <c:v>8866</c:v>
                </c:pt>
                <c:pt idx="8867">
                  <c:v>8867</c:v>
                </c:pt>
                <c:pt idx="8868">
                  <c:v>8868</c:v>
                </c:pt>
                <c:pt idx="8869">
                  <c:v>8869</c:v>
                </c:pt>
                <c:pt idx="8870">
                  <c:v>8870</c:v>
                </c:pt>
                <c:pt idx="8871">
                  <c:v>8871</c:v>
                </c:pt>
                <c:pt idx="8872">
                  <c:v>8872</c:v>
                </c:pt>
                <c:pt idx="8873">
                  <c:v>8873</c:v>
                </c:pt>
                <c:pt idx="8874">
                  <c:v>8874</c:v>
                </c:pt>
                <c:pt idx="8875">
                  <c:v>8875</c:v>
                </c:pt>
                <c:pt idx="8876">
                  <c:v>8876</c:v>
                </c:pt>
                <c:pt idx="8877">
                  <c:v>8877</c:v>
                </c:pt>
                <c:pt idx="8878">
                  <c:v>8878</c:v>
                </c:pt>
                <c:pt idx="8879">
                  <c:v>8879</c:v>
                </c:pt>
                <c:pt idx="8880">
                  <c:v>8880</c:v>
                </c:pt>
                <c:pt idx="8881">
                  <c:v>8881</c:v>
                </c:pt>
                <c:pt idx="8882">
                  <c:v>8882</c:v>
                </c:pt>
                <c:pt idx="8883">
                  <c:v>8883</c:v>
                </c:pt>
                <c:pt idx="8884">
                  <c:v>8884</c:v>
                </c:pt>
                <c:pt idx="8885">
                  <c:v>8885</c:v>
                </c:pt>
                <c:pt idx="8886">
                  <c:v>8886</c:v>
                </c:pt>
                <c:pt idx="8887">
                  <c:v>8887</c:v>
                </c:pt>
                <c:pt idx="8888">
                  <c:v>8888</c:v>
                </c:pt>
                <c:pt idx="8889">
                  <c:v>8889</c:v>
                </c:pt>
                <c:pt idx="8890">
                  <c:v>8890</c:v>
                </c:pt>
                <c:pt idx="8891">
                  <c:v>8891</c:v>
                </c:pt>
                <c:pt idx="8892">
                  <c:v>8892</c:v>
                </c:pt>
                <c:pt idx="8893">
                  <c:v>8893</c:v>
                </c:pt>
                <c:pt idx="8894">
                  <c:v>8894</c:v>
                </c:pt>
                <c:pt idx="8895">
                  <c:v>8895</c:v>
                </c:pt>
                <c:pt idx="8896">
                  <c:v>8896</c:v>
                </c:pt>
                <c:pt idx="8897">
                  <c:v>8897</c:v>
                </c:pt>
                <c:pt idx="8898">
                  <c:v>8898</c:v>
                </c:pt>
                <c:pt idx="8899">
                  <c:v>8899</c:v>
                </c:pt>
                <c:pt idx="8900">
                  <c:v>8900</c:v>
                </c:pt>
                <c:pt idx="8901">
                  <c:v>8901</c:v>
                </c:pt>
                <c:pt idx="8902">
                  <c:v>8902</c:v>
                </c:pt>
                <c:pt idx="8903">
                  <c:v>8903</c:v>
                </c:pt>
                <c:pt idx="8904">
                  <c:v>8904</c:v>
                </c:pt>
                <c:pt idx="8905">
                  <c:v>8905</c:v>
                </c:pt>
                <c:pt idx="8906">
                  <c:v>8906</c:v>
                </c:pt>
                <c:pt idx="8907">
                  <c:v>8907</c:v>
                </c:pt>
                <c:pt idx="8908">
                  <c:v>8908</c:v>
                </c:pt>
                <c:pt idx="8909">
                  <c:v>8909</c:v>
                </c:pt>
                <c:pt idx="8910">
                  <c:v>8910</c:v>
                </c:pt>
                <c:pt idx="8911">
                  <c:v>8911</c:v>
                </c:pt>
                <c:pt idx="8912">
                  <c:v>8912</c:v>
                </c:pt>
                <c:pt idx="8913">
                  <c:v>8913</c:v>
                </c:pt>
                <c:pt idx="8914">
                  <c:v>8914</c:v>
                </c:pt>
                <c:pt idx="8915">
                  <c:v>8915</c:v>
                </c:pt>
                <c:pt idx="8916">
                  <c:v>8916</c:v>
                </c:pt>
                <c:pt idx="8917">
                  <c:v>8917</c:v>
                </c:pt>
                <c:pt idx="8918">
                  <c:v>8918</c:v>
                </c:pt>
                <c:pt idx="8919">
                  <c:v>8919</c:v>
                </c:pt>
                <c:pt idx="8920">
                  <c:v>8920</c:v>
                </c:pt>
                <c:pt idx="8921">
                  <c:v>8921</c:v>
                </c:pt>
                <c:pt idx="8922">
                  <c:v>8922</c:v>
                </c:pt>
                <c:pt idx="8923">
                  <c:v>8923</c:v>
                </c:pt>
                <c:pt idx="8924">
                  <c:v>8924</c:v>
                </c:pt>
                <c:pt idx="8925">
                  <c:v>8925</c:v>
                </c:pt>
                <c:pt idx="8926">
                  <c:v>8926</c:v>
                </c:pt>
                <c:pt idx="8927">
                  <c:v>8927</c:v>
                </c:pt>
                <c:pt idx="8928">
                  <c:v>8928</c:v>
                </c:pt>
                <c:pt idx="8929">
                  <c:v>8929</c:v>
                </c:pt>
                <c:pt idx="8930">
                  <c:v>8930</c:v>
                </c:pt>
                <c:pt idx="8931">
                  <c:v>8931</c:v>
                </c:pt>
                <c:pt idx="8932">
                  <c:v>8932</c:v>
                </c:pt>
                <c:pt idx="8933">
                  <c:v>8933</c:v>
                </c:pt>
                <c:pt idx="8934">
                  <c:v>8934</c:v>
                </c:pt>
                <c:pt idx="8935">
                  <c:v>8935</c:v>
                </c:pt>
                <c:pt idx="8936">
                  <c:v>8936</c:v>
                </c:pt>
                <c:pt idx="8937">
                  <c:v>8937</c:v>
                </c:pt>
                <c:pt idx="8938">
                  <c:v>8938</c:v>
                </c:pt>
                <c:pt idx="8939">
                  <c:v>8939</c:v>
                </c:pt>
                <c:pt idx="8940">
                  <c:v>8940</c:v>
                </c:pt>
                <c:pt idx="8941">
                  <c:v>8941</c:v>
                </c:pt>
                <c:pt idx="8942">
                  <c:v>8942</c:v>
                </c:pt>
                <c:pt idx="8943">
                  <c:v>8943</c:v>
                </c:pt>
                <c:pt idx="8944">
                  <c:v>8944</c:v>
                </c:pt>
                <c:pt idx="8945">
                  <c:v>8945</c:v>
                </c:pt>
                <c:pt idx="8946">
                  <c:v>8946</c:v>
                </c:pt>
                <c:pt idx="8947">
                  <c:v>8947</c:v>
                </c:pt>
                <c:pt idx="8948">
                  <c:v>8948</c:v>
                </c:pt>
                <c:pt idx="8949">
                  <c:v>8949</c:v>
                </c:pt>
                <c:pt idx="8950">
                  <c:v>8950</c:v>
                </c:pt>
                <c:pt idx="8951">
                  <c:v>8951</c:v>
                </c:pt>
                <c:pt idx="8952">
                  <c:v>8952</c:v>
                </c:pt>
                <c:pt idx="8953">
                  <c:v>8953</c:v>
                </c:pt>
                <c:pt idx="8954">
                  <c:v>8954</c:v>
                </c:pt>
                <c:pt idx="8955">
                  <c:v>8955</c:v>
                </c:pt>
                <c:pt idx="8956">
                  <c:v>8956</c:v>
                </c:pt>
                <c:pt idx="8957">
                  <c:v>8957</c:v>
                </c:pt>
                <c:pt idx="8958">
                  <c:v>8958</c:v>
                </c:pt>
                <c:pt idx="8959">
                  <c:v>8959</c:v>
                </c:pt>
                <c:pt idx="8960">
                  <c:v>8960</c:v>
                </c:pt>
                <c:pt idx="8961">
                  <c:v>8961</c:v>
                </c:pt>
                <c:pt idx="8962">
                  <c:v>8962</c:v>
                </c:pt>
                <c:pt idx="8963">
                  <c:v>8963</c:v>
                </c:pt>
                <c:pt idx="8964">
                  <c:v>8964</c:v>
                </c:pt>
                <c:pt idx="8965">
                  <c:v>8965</c:v>
                </c:pt>
                <c:pt idx="8966">
                  <c:v>8966</c:v>
                </c:pt>
                <c:pt idx="8967">
                  <c:v>8967</c:v>
                </c:pt>
                <c:pt idx="8968">
                  <c:v>8968</c:v>
                </c:pt>
                <c:pt idx="8969">
                  <c:v>8969</c:v>
                </c:pt>
                <c:pt idx="8970">
                  <c:v>8970</c:v>
                </c:pt>
                <c:pt idx="8971">
                  <c:v>8971</c:v>
                </c:pt>
                <c:pt idx="8972">
                  <c:v>8972</c:v>
                </c:pt>
                <c:pt idx="8973">
                  <c:v>8973</c:v>
                </c:pt>
                <c:pt idx="8974">
                  <c:v>8974</c:v>
                </c:pt>
                <c:pt idx="8975">
                  <c:v>8975</c:v>
                </c:pt>
                <c:pt idx="8976">
                  <c:v>8976</c:v>
                </c:pt>
                <c:pt idx="8977">
                  <c:v>8977</c:v>
                </c:pt>
                <c:pt idx="8978">
                  <c:v>8978</c:v>
                </c:pt>
                <c:pt idx="8979">
                  <c:v>8979</c:v>
                </c:pt>
                <c:pt idx="8980">
                  <c:v>8980</c:v>
                </c:pt>
                <c:pt idx="8981">
                  <c:v>8981</c:v>
                </c:pt>
                <c:pt idx="8982">
                  <c:v>8982</c:v>
                </c:pt>
                <c:pt idx="8983">
                  <c:v>8983</c:v>
                </c:pt>
                <c:pt idx="8984">
                  <c:v>8984</c:v>
                </c:pt>
                <c:pt idx="8985">
                  <c:v>8985</c:v>
                </c:pt>
                <c:pt idx="8986">
                  <c:v>8986</c:v>
                </c:pt>
                <c:pt idx="8987">
                  <c:v>8987</c:v>
                </c:pt>
                <c:pt idx="8988">
                  <c:v>8988</c:v>
                </c:pt>
                <c:pt idx="8989">
                  <c:v>8989</c:v>
                </c:pt>
                <c:pt idx="8990">
                  <c:v>8990</c:v>
                </c:pt>
                <c:pt idx="8991">
                  <c:v>8991</c:v>
                </c:pt>
                <c:pt idx="8992">
                  <c:v>8992</c:v>
                </c:pt>
                <c:pt idx="8993">
                  <c:v>8993</c:v>
                </c:pt>
                <c:pt idx="8994">
                  <c:v>8994</c:v>
                </c:pt>
                <c:pt idx="8995">
                  <c:v>8995</c:v>
                </c:pt>
                <c:pt idx="8996">
                  <c:v>8996</c:v>
                </c:pt>
                <c:pt idx="8997">
                  <c:v>8997</c:v>
                </c:pt>
                <c:pt idx="8998">
                  <c:v>8998</c:v>
                </c:pt>
                <c:pt idx="8999">
                  <c:v>8999</c:v>
                </c:pt>
                <c:pt idx="9000">
                  <c:v>9000</c:v>
                </c:pt>
                <c:pt idx="9001">
                  <c:v>9001</c:v>
                </c:pt>
                <c:pt idx="9002">
                  <c:v>9002</c:v>
                </c:pt>
                <c:pt idx="9003">
                  <c:v>9003</c:v>
                </c:pt>
                <c:pt idx="9004">
                  <c:v>9004</c:v>
                </c:pt>
                <c:pt idx="9005">
                  <c:v>9005</c:v>
                </c:pt>
                <c:pt idx="9006">
                  <c:v>9006</c:v>
                </c:pt>
                <c:pt idx="9007">
                  <c:v>9007</c:v>
                </c:pt>
                <c:pt idx="9008">
                  <c:v>9008</c:v>
                </c:pt>
                <c:pt idx="9009">
                  <c:v>9009</c:v>
                </c:pt>
                <c:pt idx="9010">
                  <c:v>9010</c:v>
                </c:pt>
                <c:pt idx="9011">
                  <c:v>9011</c:v>
                </c:pt>
                <c:pt idx="9012">
                  <c:v>9012</c:v>
                </c:pt>
                <c:pt idx="9013">
                  <c:v>9013</c:v>
                </c:pt>
                <c:pt idx="9014">
                  <c:v>9014</c:v>
                </c:pt>
                <c:pt idx="9015">
                  <c:v>9015</c:v>
                </c:pt>
                <c:pt idx="9016">
                  <c:v>9016</c:v>
                </c:pt>
                <c:pt idx="9017">
                  <c:v>9017</c:v>
                </c:pt>
                <c:pt idx="9018">
                  <c:v>9018</c:v>
                </c:pt>
                <c:pt idx="9019">
                  <c:v>9019</c:v>
                </c:pt>
                <c:pt idx="9020">
                  <c:v>9020</c:v>
                </c:pt>
                <c:pt idx="9021">
                  <c:v>9021</c:v>
                </c:pt>
                <c:pt idx="9022">
                  <c:v>9022</c:v>
                </c:pt>
                <c:pt idx="9023">
                  <c:v>9023</c:v>
                </c:pt>
                <c:pt idx="9024">
                  <c:v>9024</c:v>
                </c:pt>
                <c:pt idx="9025">
                  <c:v>9025</c:v>
                </c:pt>
                <c:pt idx="9026">
                  <c:v>9026</c:v>
                </c:pt>
                <c:pt idx="9027">
                  <c:v>9027</c:v>
                </c:pt>
                <c:pt idx="9028">
                  <c:v>9028</c:v>
                </c:pt>
                <c:pt idx="9029">
                  <c:v>9029</c:v>
                </c:pt>
                <c:pt idx="9030">
                  <c:v>9030</c:v>
                </c:pt>
                <c:pt idx="9031">
                  <c:v>9031</c:v>
                </c:pt>
                <c:pt idx="9032">
                  <c:v>9032</c:v>
                </c:pt>
                <c:pt idx="9033">
                  <c:v>9033</c:v>
                </c:pt>
                <c:pt idx="9034">
                  <c:v>9034</c:v>
                </c:pt>
                <c:pt idx="9035">
                  <c:v>9035</c:v>
                </c:pt>
                <c:pt idx="9036">
                  <c:v>9036</c:v>
                </c:pt>
                <c:pt idx="9037">
                  <c:v>9037</c:v>
                </c:pt>
                <c:pt idx="9038">
                  <c:v>9038</c:v>
                </c:pt>
                <c:pt idx="9039">
                  <c:v>9039</c:v>
                </c:pt>
                <c:pt idx="9040">
                  <c:v>9040</c:v>
                </c:pt>
                <c:pt idx="9041">
                  <c:v>9041</c:v>
                </c:pt>
                <c:pt idx="9042">
                  <c:v>9042</c:v>
                </c:pt>
                <c:pt idx="9043">
                  <c:v>9043</c:v>
                </c:pt>
                <c:pt idx="9044">
                  <c:v>9044</c:v>
                </c:pt>
                <c:pt idx="9045">
                  <c:v>9045</c:v>
                </c:pt>
                <c:pt idx="9046">
                  <c:v>9046</c:v>
                </c:pt>
                <c:pt idx="9047">
                  <c:v>9047</c:v>
                </c:pt>
                <c:pt idx="9048">
                  <c:v>9048</c:v>
                </c:pt>
                <c:pt idx="9049">
                  <c:v>9049</c:v>
                </c:pt>
                <c:pt idx="9050">
                  <c:v>9050</c:v>
                </c:pt>
                <c:pt idx="9051">
                  <c:v>9051</c:v>
                </c:pt>
                <c:pt idx="9052">
                  <c:v>9052</c:v>
                </c:pt>
                <c:pt idx="9053">
                  <c:v>9053</c:v>
                </c:pt>
                <c:pt idx="9054">
                  <c:v>9054</c:v>
                </c:pt>
                <c:pt idx="9055">
                  <c:v>9055</c:v>
                </c:pt>
                <c:pt idx="9056">
                  <c:v>9056</c:v>
                </c:pt>
                <c:pt idx="9057">
                  <c:v>9057</c:v>
                </c:pt>
                <c:pt idx="9058">
                  <c:v>9058</c:v>
                </c:pt>
                <c:pt idx="9059">
                  <c:v>9059</c:v>
                </c:pt>
                <c:pt idx="9060">
                  <c:v>9060</c:v>
                </c:pt>
                <c:pt idx="9061">
                  <c:v>9061</c:v>
                </c:pt>
                <c:pt idx="9062">
                  <c:v>9062</c:v>
                </c:pt>
                <c:pt idx="9063">
                  <c:v>9063</c:v>
                </c:pt>
                <c:pt idx="9064">
                  <c:v>9064</c:v>
                </c:pt>
                <c:pt idx="9065">
                  <c:v>9065</c:v>
                </c:pt>
                <c:pt idx="9066">
                  <c:v>9066</c:v>
                </c:pt>
                <c:pt idx="9067">
                  <c:v>9067</c:v>
                </c:pt>
                <c:pt idx="9068">
                  <c:v>9068</c:v>
                </c:pt>
                <c:pt idx="9069">
                  <c:v>9069</c:v>
                </c:pt>
                <c:pt idx="9070">
                  <c:v>9070</c:v>
                </c:pt>
                <c:pt idx="9071">
                  <c:v>9071</c:v>
                </c:pt>
                <c:pt idx="9072">
                  <c:v>9072</c:v>
                </c:pt>
                <c:pt idx="9073">
                  <c:v>9073</c:v>
                </c:pt>
                <c:pt idx="9074">
                  <c:v>9074</c:v>
                </c:pt>
                <c:pt idx="9075">
                  <c:v>9075</c:v>
                </c:pt>
                <c:pt idx="9076">
                  <c:v>9076</c:v>
                </c:pt>
                <c:pt idx="9077">
                  <c:v>9077</c:v>
                </c:pt>
                <c:pt idx="9078">
                  <c:v>9078</c:v>
                </c:pt>
                <c:pt idx="9079">
                  <c:v>9079</c:v>
                </c:pt>
                <c:pt idx="9080">
                  <c:v>9080</c:v>
                </c:pt>
                <c:pt idx="9081">
                  <c:v>9081</c:v>
                </c:pt>
                <c:pt idx="9082">
                  <c:v>9082</c:v>
                </c:pt>
                <c:pt idx="9083">
                  <c:v>9083</c:v>
                </c:pt>
                <c:pt idx="9084">
                  <c:v>9084</c:v>
                </c:pt>
                <c:pt idx="9085">
                  <c:v>9085</c:v>
                </c:pt>
                <c:pt idx="9086">
                  <c:v>9086</c:v>
                </c:pt>
                <c:pt idx="9087">
                  <c:v>9087</c:v>
                </c:pt>
                <c:pt idx="9088">
                  <c:v>9088</c:v>
                </c:pt>
                <c:pt idx="9089">
                  <c:v>9089</c:v>
                </c:pt>
                <c:pt idx="9090">
                  <c:v>9090</c:v>
                </c:pt>
                <c:pt idx="9091">
                  <c:v>9091</c:v>
                </c:pt>
                <c:pt idx="9092">
                  <c:v>9092</c:v>
                </c:pt>
                <c:pt idx="9093">
                  <c:v>9093</c:v>
                </c:pt>
                <c:pt idx="9094">
                  <c:v>9094</c:v>
                </c:pt>
                <c:pt idx="9095">
                  <c:v>9095</c:v>
                </c:pt>
                <c:pt idx="9096">
                  <c:v>9096</c:v>
                </c:pt>
                <c:pt idx="9097">
                  <c:v>9097</c:v>
                </c:pt>
                <c:pt idx="9098">
                  <c:v>9098</c:v>
                </c:pt>
                <c:pt idx="9099">
                  <c:v>9099</c:v>
                </c:pt>
                <c:pt idx="9100">
                  <c:v>9100</c:v>
                </c:pt>
                <c:pt idx="9101">
                  <c:v>9101</c:v>
                </c:pt>
                <c:pt idx="9102">
                  <c:v>9102</c:v>
                </c:pt>
                <c:pt idx="9103">
                  <c:v>9103</c:v>
                </c:pt>
                <c:pt idx="9104">
                  <c:v>9104</c:v>
                </c:pt>
                <c:pt idx="9105">
                  <c:v>9105</c:v>
                </c:pt>
                <c:pt idx="9106">
                  <c:v>9106</c:v>
                </c:pt>
                <c:pt idx="9107">
                  <c:v>9107</c:v>
                </c:pt>
                <c:pt idx="9108">
                  <c:v>9108</c:v>
                </c:pt>
                <c:pt idx="9109">
                  <c:v>9109</c:v>
                </c:pt>
                <c:pt idx="9110">
                  <c:v>9110</c:v>
                </c:pt>
                <c:pt idx="9111">
                  <c:v>9111</c:v>
                </c:pt>
                <c:pt idx="9112">
                  <c:v>9112</c:v>
                </c:pt>
                <c:pt idx="9113">
                  <c:v>9113</c:v>
                </c:pt>
                <c:pt idx="9114">
                  <c:v>9114</c:v>
                </c:pt>
                <c:pt idx="9115">
                  <c:v>9115</c:v>
                </c:pt>
                <c:pt idx="9116">
                  <c:v>9116</c:v>
                </c:pt>
                <c:pt idx="9117">
                  <c:v>9117</c:v>
                </c:pt>
                <c:pt idx="9118">
                  <c:v>9118</c:v>
                </c:pt>
                <c:pt idx="9119">
                  <c:v>9119</c:v>
                </c:pt>
                <c:pt idx="9120">
                  <c:v>9120</c:v>
                </c:pt>
                <c:pt idx="9121">
                  <c:v>9121</c:v>
                </c:pt>
                <c:pt idx="9122">
                  <c:v>9122</c:v>
                </c:pt>
                <c:pt idx="9123">
                  <c:v>9123</c:v>
                </c:pt>
                <c:pt idx="9124">
                  <c:v>9124</c:v>
                </c:pt>
                <c:pt idx="9125">
                  <c:v>9125</c:v>
                </c:pt>
                <c:pt idx="9126">
                  <c:v>9126</c:v>
                </c:pt>
                <c:pt idx="9127">
                  <c:v>9127</c:v>
                </c:pt>
                <c:pt idx="9128">
                  <c:v>9128</c:v>
                </c:pt>
                <c:pt idx="9129">
                  <c:v>9129</c:v>
                </c:pt>
                <c:pt idx="9130">
                  <c:v>9130</c:v>
                </c:pt>
                <c:pt idx="9131">
                  <c:v>9131</c:v>
                </c:pt>
                <c:pt idx="9132">
                  <c:v>9132</c:v>
                </c:pt>
                <c:pt idx="9133">
                  <c:v>9133</c:v>
                </c:pt>
                <c:pt idx="9134">
                  <c:v>9134</c:v>
                </c:pt>
                <c:pt idx="9135">
                  <c:v>9135</c:v>
                </c:pt>
                <c:pt idx="9136">
                  <c:v>9136</c:v>
                </c:pt>
                <c:pt idx="9137">
                  <c:v>9137</c:v>
                </c:pt>
                <c:pt idx="9138">
                  <c:v>9138</c:v>
                </c:pt>
                <c:pt idx="9139">
                  <c:v>9139</c:v>
                </c:pt>
                <c:pt idx="9140">
                  <c:v>9140</c:v>
                </c:pt>
                <c:pt idx="9141">
                  <c:v>9141</c:v>
                </c:pt>
                <c:pt idx="9142">
                  <c:v>9142</c:v>
                </c:pt>
                <c:pt idx="9143">
                  <c:v>9143</c:v>
                </c:pt>
                <c:pt idx="9144">
                  <c:v>9144</c:v>
                </c:pt>
                <c:pt idx="9145">
                  <c:v>9145</c:v>
                </c:pt>
                <c:pt idx="9146">
                  <c:v>9146</c:v>
                </c:pt>
                <c:pt idx="9147">
                  <c:v>9147</c:v>
                </c:pt>
                <c:pt idx="9148">
                  <c:v>9148</c:v>
                </c:pt>
                <c:pt idx="9149">
                  <c:v>9149</c:v>
                </c:pt>
                <c:pt idx="9150">
                  <c:v>9150</c:v>
                </c:pt>
                <c:pt idx="9151">
                  <c:v>9151</c:v>
                </c:pt>
                <c:pt idx="9152">
                  <c:v>9152</c:v>
                </c:pt>
                <c:pt idx="9153">
                  <c:v>9153</c:v>
                </c:pt>
                <c:pt idx="9154">
                  <c:v>9154</c:v>
                </c:pt>
                <c:pt idx="9155">
                  <c:v>9155</c:v>
                </c:pt>
                <c:pt idx="9156">
                  <c:v>9156</c:v>
                </c:pt>
                <c:pt idx="9157">
                  <c:v>9157</c:v>
                </c:pt>
                <c:pt idx="9158">
                  <c:v>9158</c:v>
                </c:pt>
                <c:pt idx="9159">
                  <c:v>9159</c:v>
                </c:pt>
                <c:pt idx="9160">
                  <c:v>9160</c:v>
                </c:pt>
                <c:pt idx="9161">
                  <c:v>9161</c:v>
                </c:pt>
                <c:pt idx="9162">
                  <c:v>9162</c:v>
                </c:pt>
                <c:pt idx="9163">
                  <c:v>9163</c:v>
                </c:pt>
                <c:pt idx="9164">
                  <c:v>9164</c:v>
                </c:pt>
                <c:pt idx="9165">
                  <c:v>9165</c:v>
                </c:pt>
                <c:pt idx="9166">
                  <c:v>9166</c:v>
                </c:pt>
                <c:pt idx="9167">
                  <c:v>9167</c:v>
                </c:pt>
                <c:pt idx="9168">
                  <c:v>9168</c:v>
                </c:pt>
                <c:pt idx="9169">
                  <c:v>9169</c:v>
                </c:pt>
                <c:pt idx="9170">
                  <c:v>9170</c:v>
                </c:pt>
                <c:pt idx="9171">
                  <c:v>9171</c:v>
                </c:pt>
                <c:pt idx="9172">
                  <c:v>9172</c:v>
                </c:pt>
                <c:pt idx="9173">
                  <c:v>9173</c:v>
                </c:pt>
                <c:pt idx="9174">
                  <c:v>9174</c:v>
                </c:pt>
                <c:pt idx="9175">
                  <c:v>9175</c:v>
                </c:pt>
                <c:pt idx="9176">
                  <c:v>9176</c:v>
                </c:pt>
                <c:pt idx="9177">
                  <c:v>9177</c:v>
                </c:pt>
                <c:pt idx="9178">
                  <c:v>9178</c:v>
                </c:pt>
                <c:pt idx="9179">
                  <c:v>9179</c:v>
                </c:pt>
                <c:pt idx="9180">
                  <c:v>9180</c:v>
                </c:pt>
                <c:pt idx="9181">
                  <c:v>9181</c:v>
                </c:pt>
                <c:pt idx="9182">
                  <c:v>9182</c:v>
                </c:pt>
                <c:pt idx="9183">
                  <c:v>9183</c:v>
                </c:pt>
                <c:pt idx="9184">
                  <c:v>9184</c:v>
                </c:pt>
                <c:pt idx="9185">
                  <c:v>9185</c:v>
                </c:pt>
                <c:pt idx="9186">
                  <c:v>9186</c:v>
                </c:pt>
                <c:pt idx="9187">
                  <c:v>9187</c:v>
                </c:pt>
                <c:pt idx="9188">
                  <c:v>9188</c:v>
                </c:pt>
                <c:pt idx="9189">
                  <c:v>9189</c:v>
                </c:pt>
                <c:pt idx="9190">
                  <c:v>9190</c:v>
                </c:pt>
                <c:pt idx="9191">
                  <c:v>9191</c:v>
                </c:pt>
                <c:pt idx="9192">
                  <c:v>9192</c:v>
                </c:pt>
                <c:pt idx="9193">
                  <c:v>9193</c:v>
                </c:pt>
                <c:pt idx="9194">
                  <c:v>9194</c:v>
                </c:pt>
                <c:pt idx="9195">
                  <c:v>9195</c:v>
                </c:pt>
                <c:pt idx="9196">
                  <c:v>9196</c:v>
                </c:pt>
                <c:pt idx="9197">
                  <c:v>9197</c:v>
                </c:pt>
                <c:pt idx="9198">
                  <c:v>9198</c:v>
                </c:pt>
                <c:pt idx="9199">
                  <c:v>9199</c:v>
                </c:pt>
                <c:pt idx="9200">
                  <c:v>9200</c:v>
                </c:pt>
                <c:pt idx="9201">
                  <c:v>9201</c:v>
                </c:pt>
                <c:pt idx="9202">
                  <c:v>9202</c:v>
                </c:pt>
                <c:pt idx="9203">
                  <c:v>9203</c:v>
                </c:pt>
                <c:pt idx="9204">
                  <c:v>9204</c:v>
                </c:pt>
                <c:pt idx="9205">
                  <c:v>9205</c:v>
                </c:pt>
                <c:pt idx="9206">
                  <c:v>9206</c:v>
                </c:pt>
                <c:pt idx="9207">
                  <c:v>9207</c:v>
                </c:pt>
                <c:pt idx="9208">
                  <c:v>9208</c:v>
                </c:pt>
                <c:pt idx="9209">
                  <c:v>9209</c:v>
                </c:pt>
                <c:pt idx="9210">
                  <c:v>9210</c:v>
                </c:pt>
                <c:pt idx="9211">
                  <c:v>9211</c:v>
                </c:pt>
                <c:pt idx="9212">
                  <c:v>9212</c:v>
                </c:pt>
                <c:pt idx="9213">
                  <c:v>9213</c:v>
                </c:pt>
                <c:pt idx="9214">
                  <c:v>9214</c:v>
                </c:pt>
                <c:pt idx="9215">
                  <c:v>9215</c:v>
                </c:pt>
                <c:pt idx="9216">
                  <c:v>9216</c:v>
                </c:pt>
                <c:pt idx="9217">
                  <c:v>9217</c:v>
                </c:pt>
                <c:pt idx="9218">
                  <c:v>9218</c:v>
                </c:pt>
                <c:pt idx="9219">
                  <c:v>9219</c:v>
                </c:pt>
                <c:pt idx="9220">
                  <c:v>9220</c:v>
                </c:pt>
                <c:pt idx="9221">
                  <c:v>9221</c:v>
                </c:pt>
                <c:pt idx="9222">
                  <c:v>9222</c:v>
                </c:pt>
                <c:pt idx="9223">
                  <c:v>9223</c:v>
                </c:pt>
                <c:pt idx="9224">
                  <c:v>9224</c:v>
                </c:pt>
                <c:pt idx="9225">
                  <c:v>9225</c:v>
                </c:pt>
                <c:pt idx="9226">
                  <c:v>9226</c:v>
                </c:pt>
                <c:pt idx="9227">
                  <c:v>9227</c:v>
                </c:pt>
                <c:pt idx="9228">
                  <c:v>9228</c:v>
                </c:pt>
                <c:pt idx="9229">
                  <c:v>9229</c:v>
                </c:pt>
                <c:pt idx="9230">
                  <c:v>9230</c:v>
                </c:pt>
                <c:pt idx="9231">
                  <c:v>9231</c:v>
                </c:pt>
                <c:pt idx="9232">
                  <c:v>9232</c:v>
                </c:pt>
                <c:pt idx="9233">
                  <c:v>9233</c:v>
                </c:pt>
                <c:pt idx="9234">
                  <c:v>9234</c:v>
                </c:pt>
                <c:pt idx="9235">
                  <c:v>9235</c:v>
                </c:pt>
                <c:pt idx="9236">
                  <c:v>9236</c:v>
                </c:pt>
                <c:pt idx="9237">
                  <c:v>9237</c:v>
                </c:pt>
                <c:pt idx="9238">
                  <c:v>9238</c:v>
                </c:pt>
                <c:pt idx="9239">
                  <c:v>9239</c:v>
                </c:pt>
                <c:pt idx="9240">
                  <c:v>9240</c:v>
                </c:pt>
                <c:pt idx="9241">
                  <c:v>9241</c:v>
                </c:pt>
                <c:pt idx="9242">
                  <c:v>9242</c:v>
                </c:pt>
                <c:pt idx="9243">
                  <c:v>9243</c:v>
                </c:pt>
                <c:pt idx="9244">
                  <c:v>9244</c:v>
                </c:pt>
                <c:pt idx="9245">
                  <c:v>9245</c:v>
                </c:pt>
                <c:pt idx="9246">
                  <c:v>9246</c:v>
                </c:pt>
                <c:pt idx="9247">
                  <c:v>9247</c:v>
                </c:pt>
                <c:pt idx="9248">
                  <c:v>9248</c:v>
                </c:pt>
                <c:pt idx="9249">
                  <c:v>9249</c:v>
                </c:pt>
                <c:pt idx="9250">
                  <c:v>9250</c:v>
                </c:pt>
                <c:pt idx="9251">
                  <c:v>9251</c:v>
                </c:pt>
                <c:pt idx="9252">
                  <c:v>9252</c:v>
                </c:pt>
                <c:pt idx="9253">
                  <c:v>9253</c:v>
                </c:pt>
                <c:pt idx="9254">
                  <c:v>9254</c:v>
                </c:pt>
                <c:pt idx="9255">
                  <c:v>9255</c:v>
                </c:pt>
                <c:pt idx="9256">
                  <c:v>9256</c:v>
                </c:pt>
                <c:pt idx="9257">
                  <c:v>9257</c:v>
                </c:pt>
                <c:pt idx="9258">
                  <c:v>9258</c:v>
                </c:pt>
                <c:pt idx="9259">
                  <c:v>9259</c:v>
                </c:pt>
                <c:pt idx="9260">
                  <c:v>9260</c:v>
                </c:pt>
                <c:pt idx="9261">
                  <c:v>9261</c:v>
                </c:pt>
                <c:pt idx="9262">
                  <c:v>9262</c:v>
                </c:pt>
                <c:pt idx="9263">
                  <c:v>9263</c:v>
                </c:pt>
                <c:pt idx="9264">
                  <c:v>9264</c:v>
                </c:pt>
                <c:pt idx="9265">
                  <c:v>9265</c:v>
                </c:pt>
                <c:pt idx="9266">
                  <c:v>9266</c:v>
                </c:pt>
                <c:pt idx="9267">
                  <c:v>9267</c:v>
                </c:pt>
                <c:pt idx="9268">
                  <c:v>9268</c:v>
                </c:pt>
                <c:pt idx="9269">
                  <c:v>9269</c:v>
                </c:pt>
                <c:pt idx="9270">
                  <c:v>9270</c:v>
                </c:pt>
                <c:pt idx="9271">
                  <c:v>9271</c:v>
                </c:pt>
                <c:pt idx="9272">
                  <c:v>9272</c:v>
                </c:pt>
                <c:pt idx="9273">
                  <c:v>9273</c:v>
                </c:pt>
                <c:pt idx="9274">
                  <c:v>9274</c:v>
                </c:pt>
                <c:pt idx="9275">
                  <c:v>9275</c:v>
                </c:pt>
                <c:pt idx="9276">
                  <c:v>9276</c:v>
                </c:pt>
                <c:pt idx="9277">
                  <c:v>9277</c:v>
                </c:pt>
                <c:pt idx="9278">
                  <c:v>9278</c:v>
                </c:pt>
                <c:pt idx="9279">
                  <c:v>9279</c:v>
                </c:pt>
                <c:pt idx="9280">
                  <c:v>9280</c:v>
                </c:pt>
                <c:pt idx="9281">
                  <c:v>9281</c:v>
                </c:pt>
                <c:pt idx="9282">
                  <c:v>9282</c:v>
                </c:pt>
                <c:pt idx="9283">
                  <c:v>9283</c:v>
                </c:pt>
                <c:pt idx="9284">
                  <c:v>9284</c:v>
                </c:pt>
                <c:pt idx="9285">
                  <c:v>9285</c:v>
                </c:pt>
                <c:pt idx="9286">
                  <c:v>9286</c:v>
                </c:pt>
                <c:pt idx="9287">
                  <c:v>9287</c:v>
                </c:pt>
                <c:pt idx="9288">
                  <c:v>9288</c:v>
                </c:pt>
                <c:pt idx="9289">
                  <c:v>9289</c:v>
                </c:pt>
                <c:pt idx="9290">
                  <c:v>9290</c:v>
                </c:pt>
                <c:pt idx="9291">
                  <c:v>9291</c:v>
                </c:pt>
                <c:pt idx="9292">
                  <c:v>9292</c:v>
                </c:pt>
                <c:pt idx="9293">
                  <c:v>9293</c:v>
                </c:pt>
                <c:pt idx="9294">
                  <c:v>9294</c:v>
                </c:pt>
                <c:pt idx="9295">
                  <c:v>9295</c:v>
                </c:pt>
                <c:pt idx="9296">
                  <c:v>9296</c:v>
                </c:pt>
                <c:pt idx="9297">
                  <c:v>9297</c:v>
                </c:pt>
                <c:pt idx="9298">
                  <c:v>9298</c:v>
                </c:pt>
                <c:pt idx="9299">
                  <c:v>9299</c:v>
                </c:pt>
                <c:pt idx="9300">
                  <c:v>9300</c:v>
                </c:pt>
                <c:pt idx="9301">
                  <c:v>9301</c:v>
                </c:pt>
                <c:pt idx="9302">
                  <c:v>9302</c:v>
                </c:pt>
                <c:pt idx="9303">
                  <c:v>9303</c:v>
                </c:pt>
                <c:pt idx="9304">
                  <c:v>9304</c:v>
                </c:pt>
                <c:pt idx="9305">
                  <c:v>9305</c:v>
                </c:pt>
                <c:pt idx="9306">
                  <c:v>9306</c:v>
                </c:pt>
                <c:pt idx="9307">
                  <c:v>9307</c:v>
                </c:pt>
                <c:pt idx="9308">
                  <c:v>9308</c:v>
                </c:pt>
                <c:pt idx="9309">
                  <c:v>9309</c:v>
                </c:pt>
                <c:pt idx="9310">
                  <c:v>9310</c:v>
                </c:pt>
                <c:pt idx="9311">
                  <c:v>9311</c:v>
                </c:pt>
                <c:pt idx="9312">
                  <c:v>9312</c:v>
                </c:pt>
                <c:pt idx="9313">
                  <c:v>9313</c:v>
                </c:pt>
                <c:pt idx="9314">
                  <c:v>9314</c:v>
                </c:pt>
                <c:pt idx="9315">
                  <c:v>9315</c:v>
                </c:pt>
                <c:pt idx="9316">
                  <c:v>9316</c:v>
                </c:pt>
                <c:pt idx="9317">
                  <c:v>9317</c:v>
                </c:pt>
                <c:pt idx="9318">
                  <c:v>9318</c:v>
                </c:pt>
                <c:pt idx="9319">
                  <c:v>9319</c:v>
                </c:pt>
                <c:pt idx="9320">
                  <c:v>9320</c:v>
                </c:pt>
                <c:pt idx="9321">
                  <c:v>9321</c:v>
                </c:pt>
                <c:pt idx="9322">
                  <c:v>9322</c:v>
                </c:pt>
                <c:pt idx="9323">
                  <c:v>9323</c:v>
                </c:pt>
                <c:pt idx="9324">
                  <c:v>9324</c:v>
                </c:pt>
                <c:pt idx="9325">
                  <c:v>9325</c:v>
                </c:pt>
                <c:pt idx="9326">
                  <c:v>9326</c:v>
                </c:pt>
                <c:pt idx="9327">
                  <c:v>9327</c:v>
                </c:pt>
                <c:pt idx="9328">
                  <c:v>9328</c:v>
                </c:pt>
                <c:pt idx="9329">
                  <c:v>9329</c:v>
                </c:pt>
                <c:pt idx="9330">
                  <c:v>9330</c:v>
                </c:pt>
                <c:pt idx="9331">
                  <c:v>9331</c:v>
                </c:pt>
                <c:pt idx="9332">
                  <c:v>9332</c:v>
                </c:pt>
                <c:pt idx="9333">
                  <c:v>9333</c:v>
                </c:pt>
                <c:pt idx="9334">
                  <c:v>9334</c:v>
                </c:pt>
                <c:pt idx="9335">
                  <c:v>9335</c:v>
                </c:pt>
                <c:pt idx="9336">
                  <c:v>9336</c:v>
                </c:pt>
                <c:pt idx="9337">
                  <c:v>9337</c:v>
                </c:pt>
                <c:pt idx="9338">
                  <c:v>9338</c:v>
                </c:pt>
                <c:pt idx="9339">
                  <c:v>9339</c:v>
                </c:pt>
                <c:pt idx="9340">
                  <c:v>9340</c:v>
                </c:pt>
                <c:pt idx="9341">
                  <c:v>9341</c:v>
                </c:pt>
                <c:pt idx="9342">
                  <c:v>9342</c:v>
                </c:pt>
                <c:pt idx="9343">
                  <c:v>9343</c:v>
                </c:pt>
                <c:pt idx="9344">
                  <c:v>9344</c:v>
                </c:pt>
                <c:pt idx="9345">
                  <c:v>9345</c:v>
                </c:pt>
                <c:pt idx="9346">
                  <c:v>9346</c:v>
                </c:pt>
                <c:pt idx="9347">
                  <c:v>9347</c:v>
                </c:pt>
                <c:pt idx="9348">
                  <c:v>9348</c:v>
                </c:pt>
                <c:pt idx="9349">
                  <c:v>9349</c:v>
                </c:pt>
                <c:pt idx="9350">
                  <c:v>9350</c:v>
                </c:pt>
                <c:pt idx="9351">
                  <c:v>9351</c:v>
                </c:pt>
                <c:pt idx="9352">
                  <c:v>9352</c:v>
                </c:pt>
                <c:pt idx="9353">
                  <c:v>9353</c:v>
                </c:pt>
                <c:pt idx="9354">
                  <c:v>9354</c:v>
                </c:pt>
                <c:pt idx="9355">
                  <c:v>9355</c:v>
                </c:pt>
                <c:pt idx="9356">
                  <c:v>9356</c:v>
                </c:pt>
                <c:pt idx="9357">
                  <c:v>9357</c:v>
                </c:pt>
                <c:pt idx="9358">
                  <c:v>9358</c:v>
                </c:pt>
                <c:pt idx="9359">
                  <c:v>9359</c:v>
                </c:pt>
                <c:pt idx="9360">
                  <c:v>9360</c:v>
                </c:pt>
                <c:pt idx="9361">
                  <c:v>9361</c:v>
                </c:pt>
                <c:pt idx="9362">
                  <c:v>9362</c:v>
                </c:pt>
                <c:pt idx="9363">
                  <c:v>9363</c:v>
                </c:pt>
                <c:pt idx="9364">
                  <c:v>9364</c:v>
                </c:pt>
                <c:pt idx="9365">
                  <c:v>9365</c:v>
                </c:pt>
                <c:pt idx="9366">
                  <c:v>9366</c:v>
                </c:pt>
                <c:pt idx="9367">
                  <c:v>9367</c:v>
                </c:pt>
                <c:pt idx="9368">
                  <c:v>9368</c:v>
                </c:pt>
                <c:pt idx="9369">
                  <c:v>9369</c:v>
                </c:pt>
                <c:pt idx="9370">
                  <c:v>9370</c:v>
                </c:pt>
                <c:pt idx="9371">
                  <c:v>9371</c:v>
                </c:pt>
                <c:pt idx="9372">
                  <c:v>9372</c:v>
                </c:pt>
                <c:pt idx="9373">
                  <c:v>9373</c:v>
                </c:pt>
                <c:pt idx="9374">
                  <c:v>9374</c:v>
                </c:pt>
                <c:pt idx="9375">
                  <c:v>9375</c:v>
                </c:pt>
                <c:pt idx="9376">
                  <c:v>9376</c:v>
                </c:pt>
                <c:pt idx="9377">
                  <c:v>9377</c:v>
                </c:pt>
                <c:pt idx="9378">
                  <c:v>9378</c:v>
                </c:pt>
                <c:pt idx="9379">
                  <c:v>9379</c:v>
                </c:pt>
                <c:pt idx="9380">
                  <c:v>9380</c:v>
                </c:pt>
                <c:pt idx="9381">
                  <c:v>9381</c:v>
                </c:pt>
                <c:pt idx="9382">
                  <c:v>9382</c:v>
                </c:pt>
                <c:pt idx="9383">
                  <c:v>9383</c:v>
                </c:pt>
                <c:pt idx="9384">
                  <c:v>9384</c:v>
                </c:pt>
                <c:pt idx="9385">
                  <c:v>9385</c:v>
                </c:pt>
                <c:pt idx="9386">
                  <c:v>9386</c:v>
                </c:pt>
                <c:pt idx="9387">
                  <c:v>9387</c:v>
                </c:pt>
                <c:pt idx="9388">
                  <c:v>9388</c:v>
                </c:pt>
                <c:pt idx="9389">
                  <c:v>9389</c:v>
                </c:pt>
                <c:pt idx="9390">
                  <c:v>9390</c:v>
                </c:pt>
                <c:pt idx="9391">
                  <c:v>9391</c:v>
                </c:pt>
                <c:pt idx="9392">
                  <c:v>9392</c:v>
                </c:pt>
                <c:pt idx="9393">
                  <c:v>9393</c:v>
                </c:pt>
                <c:pt idx="9394">
                  <c:v>9394</c:v>
                </c:pt>
                <c:pt idx="9395">
                  <c:v>9395</c:v>
                </c:pt>
                <c:pt idx="9396">
                  <c:v>9396</c:v>
                </c:pt>
                <c:pt idx="9397">
                  <c:v>9397</c:v>
                </c:pt>
                <c:pt idx="9398">
                  <c:v>9398</c:v>
                </c:pt>
                <c:pt idx="9399">
                  <c:v>9399</c:v>
                </c:pt>
                <c:pt idx="9400">
                  <c:v>9400</c:v>
                </c:pt>
                <c:pt idx="9401">
                  <c:v>9401</c:v>
                </c:pt>
                <c:pt idx="9402">
                  <c:v>9402</c:v>
                </c:pt>
                <c:pt idx="9403">
                  <c:v>9403</c:v>
                </c:pt>
                <c:pt idx="9404">
                  <c:v>9404</c:v>
                </c:pt>
                <c:pt idx="9405">
                  <c:v>9405</c:v>
                </c:pt>
                <c:pt idx="9406">
                  <c:v>9406</c:v>
                </c:pt>
                <c:pt idx="9407">
                  <c:v>9407</c:v>
                </c:pt>
                <c:pt idx="9408">
                  <c:v>9408</c:v>
                </c:pt>
                <c:pt idx="9409">
                  <c:v>9409</c:v>
                </c:pt>
                <c:pt idx="9410">
                  <c:v>9410</c:v>
                </c:pt>
                <c:pt idx="9411">
                  <c:v>9411</c:v>
                </c:pt>
                <c:pt idx="9412">
                  <c:v>9412</c:v>
                </c:pt>
                <c:pt idx="9413">
                  <c:v>9413</c:v>
                </c:pt>
                <c:pt idx="9414">
                  <c:v>9414</c:v>
                </c:pt>
                <c:pt idx="9415">
                  <c:v>9415</c:v>
                </c:pt>
                <c:pt idx="9416">
                  <c:v>9416</c:v>
                </c:pt>
                <c:pt idx="9417">
                  <c:v>9417</c:v>
                </c:pt>
                <c:pt idx="9418">
                  <c:v>9418</c:v>
                </c:pt>
                <c:pt idx="9419">
                  <c:v>9419</c:v>
                </c:pt>
                <c:pt idx="9420">
                  <c:v>9420</c:v>
                </c:pt>
                <c:pt idx="9421">
                  <c:v>9421</c:v>
                </c:pt>
                <c:pt idx="9422">
                  <c:v>9422</c:v>
                </c:pt>
                <c:pt idx="9423">
                  <c:v>9423</c:v>
                </c:pt>
                <c:pt idx="9424">
                  <c:v>9424</c:v>
                </c:pt>
                <c:pt idx="9425">
                  <c:v>9425</c:v>
                </c:pt>
                <c:pt idx="9426">
                  <c:v>9426</c:v>
                </c:pt>
                <c:pt idx="9427">
                  <c:v>9427</c:v>
                </c:pt>
                <c:pt idx="9428">
                  <c:v>9428</c:v>
                </c:pt>
                <c:pt idx="9429">
                  <c:v>9429</c:v>
                </c:pt>
                <c:pt idx="9430">
                  <c:v>9430</c:v>
                </c:pt>
                <c:pt idx="9431">
                  <c:v>9431</c:v>
                </c:pt>
                <c:pt idx="9432">
                  <c:v>9432</c:v>
                </c:pt>
                <c:pt idx="9433">
                  <c:v>9433</c:v>
                </c:pt>
                <c:pt idx="9434">
                  <c:v>9434</c:v>
                </c:pt>
                <c:pt idx="9435">
                  <c:v>9435</c:v>
                </c:pt>
                <c:pt idx="9436">
                  <c:v>9436</c:v>
                </c:pt>
                <c:pt idx="9437">
                  <c:v>9437</c:v>
                </c:pt>
                <c:pt idx="9438">
                  <c:v>9438</c:v>
                </c:pt>
                <c:pt idx="9439">
                  <c:v>9439</c:v>
                </c:pt>
                <c:pt idx="9440">
                  <c:v>9440</c:v>
                </c:pt>
                <c:pt idx="9441">
                  <c:v>9441</c:v>
                </c:pt>
                <c:pt idx="9442">
                  <c:v>9442</c:v>
                </c:pt>
                <c:pt idx="9443">
                  <c:v>9443</c:v>
                </c:pt>
                <c:pt idx="9444">
                  <c:v>9444</c:v>
                </c:pt>
                <c:pt idx="9445">
                  <c:v>9445</c:v>
                </c:pt>
                <c:pt idx="9446">
                  <c:v>9446</c:v>
                </c:pt>
                <c:pt idx="9447">
                  <c:v>9447</c:v>
                </c:pt>
                <c:pt idx="9448">
                  <c:v>9448</c:v>
                </c:pt>
                <c:pt idx="9449">
                  <c:v>9449</c:v>
                </c:pt>
                <c:pt idx="9450">
                  <c:v>9450</c:v>
                </c:pt>
                <c:pt idx="9451">
                  <c:v>9451</c:v>
                </c:pt>
                <c:pt idx="9452">
                  <c:v>9452</c:v>
                </c:pt>
                <c:pt idx="9453">
                  <c:v>9453</c:v>
                </c:pt>
                <c:pt idx="9454">
                  <c:v>9454</c:v>
                </c:pt>
                <c:pt idx="9455">
                  <c:v>9455</c:v>
                </c:pt>
                <c:pt idx="9456">
                  <c:v>9456</c:v>
                </c:pt>
                <c:pt idx="9457">
                  <c:v>9457</c:v>
                </c:pt>
                <c:pt idx="9458">
                  <c:v>9458</c:v>
                </c:pt>
                <c:pt idx="9459">
                  <c:v>9459</c:v>
                </c:pt>
                <c:pt idx="9460">
                  <c:v>9460</c:v>
                </c:pt>
                <c:pt idx="9461">
                  <c:v>9461</c:v>
                </c:pt>
                <c:pt idx="9462">
                  <c:v>9462</c:v>
                </c:pt>
                <c:pt idx="9463">
                  <c:v>9463</c:v>
                </c:pt>
                <c:pt idx="9464">
                  <c:v>9464</c:v>
                </c:pt>
                <c:pt idx="9465">
                  <c:v>9465</c:v>
                </c:pt>
                <c:pt idx="9466">
                  <c:v>9466</c:v>
                </c:pt>
                <c:pt idx="9467">
                  <c:v>9467</c:v>
                </c:pt>
                <c:pt idx="9468">
                  <c:v>9468</c:v>
                </c:pt>
                <c:pt idx="9469">
                  <c:v>9469</c:v>
                </c:pt>
                <c:pt idx="9470">
                  <c:v>9470</c:v>
                </c:pt>
                <c:pt idx="9471">
                  <c:v>9471</c:v>
                </c:pt>
                <c:pt idx="9472">
                  <c:v>9472</c:v>
                </c:pt>
                <c:pt idx="9473">
                  <c:v>9473</c:v>
                </c:pt>
                <c:pt idx="9474">
                  <c:v>9474</c:v>
                </c:pt>
                <c:pt idx="9475">
                  <c:v>9475</c:v>
                </c:pt>
                <c:pt idx="9476">
                  <c:v>9476</c:v>
                </c:pt>
                <c:pt idx="9477">
                  <c:v>9477</c:v>
                </c:pt>
                <c:pt idx="9478">
                  <c:v>9478</c:v>
                </c:pt>
                <c:pt idx="9479">
                  <c:v>9479</c:v>
                </c:pt>
                <c:pt idx="9480">
                  <c:v>9480</c:v>
                </c:pt>
                <c:pt idx="9481">
                  <c:v>9481</c:v>
                </c:pt>
                <c:pt idx="9482">
                  <c:v>9482</c:v>
                </c:pt>
                <c:pt idx="9483">
                  <c:v>9483</c:v>
                </c:pt>
                <c:pt idx="9484">
                  <c:v>9484</c:v>
                </c:pt>
                <c:pt idx="9485">
                  <c:v>9485</c:v>
                </c:pt>
                <c:pt idx="9486">
                  <c:v>9486</c:v>
                </c:pt>
                <c:pt idx="9487">
                  <c:v>9487</c:v>
                </c:pt>
                <c:pt idx="9488">
                  <c:v>9488</c:v>
                </c:pt>
                <c:pt idx="9489">
                  <c:v>9489</c:v>
                </c:pt>
                <c:pt idx="9490">
                  <c:v>9490</c:v>
                </c:pt>
                <c:pt idx="9491">
                  <c:v>9491</c:v>
                </c:pt>
                <c:pt idx="9492">
                  <c:v>9492</c:v>
                </c:pt>
                <c:pt idx="9493">
                  <c:v>9493</c:v>
                </c:pt>
                <c:pt idx="9494">
                  <c:v>9494</c:v>
                </c:pt>
                <c:pt idx="9495">
                  <c:v>9495</c:v>
                </c:pt>
                <c:pt idx="9496">
                  <c:v>9496</c:v>
                </c:pt>
                <c:pt idx="9497">
                  <c:v>9497</c:v>
                </c:pt>
                <c:pt idx="9498">
                  <c:v>9498</c:v>
                </c:pt>
                <c:pt idx="9499">
                  <c:v>9499</c:v>
                </c:pt>
                <c:pt idx="9500">
                  <c:v>9500</c:v>
                </c:pt>
                <c:pt idx="9501">
                  <c:v>9501</c:v>
                </c:pt>
                <c:pt idx="9502">
                  <c:v>9502</c:v>
                </c:pt>
                <c:pt idx="9503">
                  <c:v>9503</c:v>
                </c:pt>
                <c:pt idx="9504">
                  <c:v>9504</c:v>
                </c:pt>
                <c:pt idx="9505">
                  <c:v>9505</c:v>
                </c:pt>
                <c:pt idx="9506">
                  <c:v>9506</c:v>
                </c:pt>
                <c:pt idx="9507">
                  <c:v>9507</c:v>
                </c:pt>
                <c:pt idx="9508">
                  <c:v>9508</c:v>
                </c:pt>
                <c:pt idx="9509">
                  <c:v>9509</c:v>
                </c:pt>
                <c:pt idx="9510">
                  <c:v>9510</c:v>
                </c:pt>
                <c:pt idx="9511">
                  <c:v>9511</c:v>
                </c:pt>
                <c:pt idx="9512">
                  <c:v>9512</c:v>
                </c:pt>
                <c:pt idx="9513">
                  <c:v>9513</c:v>
                </c:pt>
                <c:pt idx="9514">
                  <c:v>9514</c:v>
                </c:pt>
                <c:pt idx="9515">
                  <c:v>9515</c:v>
                </c:pt>
                <c:pt idx="9516">
                  <c:v>9516</c:v>
                </c:pt>
                <c:pt idx="9517">
                  <c:v>9517</c:v>
                </c:pt>
                <c:pt idx="9518">
                  <c:v>9518</c:v>
                </c:pt>
                <c:pt idx="9519">
                  <c:v>9519</c:v>
                </c:pt>
                <c:pt idx="9520">
                  <c:v>9520</c:v>
                </c:pt>
                <c:pt idx="9521">
                  <c:v>9521</c:v>
                </c:pt>
                <c:pt idx="9522">
                  <c:v>9522</c:v>
                </c:pt>
                <c:pt idx="9523">
                  <c:v>9523</c:v>
                </c:pt>
                <c:pt idx="9524">
                  <c:v>9524</c:v>
                </c:pt>
                <c:pt idx="9525">
                  <c:v>9525</c:v>
                </c:pt>
                <c:pt idx="9526">
                  <c:v>9526</c:v>
                </c:pt>
                <c:pt idx="9527">
                  <c:v>9527</c:v>
                </c:pt>
                <c:pt idx="9528">
                  <c:v>9528</c:v>
                </c:pt>
                <c:pt idx="9529">
                  <c:v>9529</c:v>
                </c:pt>
                <c:pt idx="9530">
                  <c:v>9530</c:v>
                </c:pt>
                <c:pt idx="9531">
                  <c:v>9531</c:v>
                </c:pt>
                <c:pt idx="9532">
                  <c:v>9532</c:v>
                </c:pt>
                <c:pt idx="9533">
                  <c:v>9533</c:v>
                </c:pt>
                <c:pt idx="9534">
                  <c:v>9534</c:v>
                </c:pt>
                <c:pt idx="9535">
                  <c:v>9535</c:v>
                </c:pt>
                <c:pt idx="9536">
                  <c:v>9536</c:v>
                </c:pt>
                <c:pt idx="9537">
                  <c:v>9537</c:v>
                </c:pt>
                <c:pt idx="9538">
                  <c:v>9538</c:v>
                </c:pt>
                <c:pt idx="9539">
                  <c:v>9539</c:v>
                </c:pt>
                <c:pt idx="9540">
                  <c:v>9540</c:v>
                </c:pt>
                <c:pt idx="9541">
                  <c:v>9541</c:v>
                </c:pt>
                <c:pt idx="9542">
                  <c:v>9542</c:v>
                </c:pt>
                <c:pt idx="9543">
                  <c:v>9543</c:v>
                </c:pt>
                <c:pt idx="9544">
                  <c:v>9544</c:v>
                </c:pt>
                <c:pt idx="9545">
                  <c:v>9545</c:v>
                </c:pt>
                <c:pt idx="9546">
                  <c:v>9546</c:v>
                </c:pt>
                <c:pt idx="9547">
                  <c:v>9547</c:v>
                </c:pt>
                <c:pt idx="9548">
                  <c:v>9548</c:v>
                </c:pt>
                <c:pt idx="9549">
                  <c:v>9549</c:v>
                </c:pt>
                <c:pt idx="9550">
                  <c:v>9550</c:v>
                </c:pt>
                <c:pt idx="9551">
                  <c:v>9551</c:v>
                </c:pt>
                <c:pt idx="9552">
                  <c:v>9552</c:v>
                </c:pt>
                <c:pt idx="9553">
                  <c:v>9553</c:v>
                </c:pt>
                <c:pt idx="9554">
                  <c:v>9554</c:v>
                </c:pt>
                <c:pt idx="9555">
                  <c:v>9555</c:v>
                </c:pt>
                <c:pt idx="9556">
                  <c:v>9556</c:v>
                </c:pt>
                <c:pt idx="9557">
                  <c:v>9557</c:v>
                </c:pt>
                <c:pt idx="9558">
                  <c:v>9558</c:v>
                </c:pt>
                <c:pt idx="9559">
                  <c:v>9559</c:v>
                </c:pt>
                <c:pt idx="9560">
                  <c:v>9560</c:v>
                </c:pt>
                <c:pt idx="9561">
                  <c:v>9561</c:v>
                </c:pt>
                <c:pt idx="9562">
                  <c:v>9562</c:v>
                </c:pt>
                <c:pt idx="9563">
                  <c:v>9563</c:v>
                </c:pt>
                <c:pt idx="9564">
                  <c:v>9564</c:v>
                </c:pt>
                <c:pt idx="9565">
                  <c:v>9565</c:v>
                </c:pt>
                <c:pt idx="9566">
                  <c:v>9566</c:v>
                </c:pt>
                <c:pt idx="9567">
                  <c:v>9567</c:v>
                </c:pt>
                <c:pt idx="9568">
                  <c:v>9568</c:v>
                </c:pt>
                <c:pt idx="9569">
                  <c:v>9569</c:v>
                </c:pt>
                <c:pt idx="9570">
                  <c:v>9570</c:v>
                </c:pt>
                <c:pt idx="9571">
                  <c:v>9571</c:v>
                </c:pt>
                <c:pt idx="9572">
                  <c:v>9572</c:v>
                </c:pt>
                <c:pt idx="9573">
                  <c:v>9573</c:v>
                </c:pt>
                <c:pt idx="9574">
                  <c:v>9574</c:v>
                </c:pt>
                <c:pt idx="9575">
                  <c:v>9575</c:v>
                </c:pt>
                <c:pt idx="9576">
                  <c:v>9576</c:v>
                </c:pt>
                <c:pt idx="9577">
                  <c:v>9577</c:v>
                </c:pt>
                <c:pt idx="9578">
                  <c:v>9578</c:v>
                </c:pt>
                <c:pt idx="9579">
                  <c:v>9579</c:v>
                </c:pt>
                <c:pt idx="9580">
                  <c:v>9580</c:v>
                </c:pt>
                <c:pt idx="9581">
                  <c:v>9581</c:v>
                </c:pt>
                <c:pt idx="9582">
                  <c:v>9582</c:v>
                </c:pt>
                <c:pt idx="9583">
                  <c:v>9583</c:v>
                </c:pt>
                <c:pt idx="9584">
                  <c:v>9584</c:v>
                </c:pt>
                <c:pt idx="9585">
                  <c:v>9585</c:v>
                </c:pt>
                <c:pt idx="9586">
                  <c:v>9586</c:v>
                </c:pt>
                <c:pt idx="9587">
                  <c:v>9587</c:v>
                </c:pt>
                <c:pt idx="9588">
                  <c:v>9588</c:v>
                </c:pt>
                <c:pt idx="9589">
                  <c:v>9589</c:v>
                </c:pt>
                <c:pt idx="9590">
                  <c:v>9590</c:v>
                </c:pt>
                <c:pt idx="9591">
                  <c:v>9591</c:v>
                </c:pt>
                <c:pt idx="9592">
                  <c:v>9592</c:v>
                </c:pt>
                <c:pt idx="9593">
                  <c:v>9593</c:v>
                </c:pt>
                <c:pt idx="9594">
                  <c:v>9594</c:v>
                </c:pt>
                <c:pt idx="9595">
                  <c:v>9595</c:v>
                </c:pt>
                <c:pt idx="9596">
                  <c:v>9596</c:v>
                </c:pt>
                <c:pt idx="9597">
                  <c:v>9597</c:v>
                </c:pt>
                <c:pt idx="9598">
                  <c:v>9598</c:v>
                </c:pt>
                <c:pt idx="9599">
                  <c:v>9599</c:v>
                </c:pt>
                <c:pt idx="9600">
                  <c:v>9600</c:v>
                </c:pt>
                <c:pt idx="9601">
                  <c:v>9601</c:v>
                </c:pt>
                <c:pt idx="9602">
                  <c:v>9602</c:v>
                </c:pt>
                <c:pt idx="9603">
                  <c:v>9603</c:v>
                </c:pt>
                <c:pt idx="9604">
                  <c:v>9604</c:v>
                </c:pt>
                <c:pt idx="9605">
                  <c:v>9605</c:v>
                </c:pt>
                <c:pt idx="9606">
                  <c:v>9606</c:v>
                </c:pt>
                <c:pt idx="9607">
                  <c:v>9607</c:v>
                </c:pt>
                <c:pt idx="9608">
                  <c:v>9608</c:v>
                </c:pt>
                <c:pt idx="9609">
                  <c:v>9609</c:v>
                </c:pt>
                <c:pt idx="9610">
                  <c:v>9610</c:v>
                </c:pt>
                <c:pt idx="9611">
                  <c:v>9611</c:v>
                </c:pt>
                <c:pt idx="9612">
                  <c:v>9612</c:v>
                </c:pt>
                <c:pt idx="9613">
                  <c:v>9613</c:v>
                </c:pt>
                <c:pt idx="9614">
                  <c:v>9614</c:v>
                </c:pt>
                <c:pt idx="9615">
                  <c:v>9615</c:v>
                </c:pt>
                <c:pt idx="9616">
                  <c:v>9616</c:v>
                </c:pt>
                <c:pt idx="9617">
                  <c:v>9617</c:v>
                </c:pt>
                <c:pt idx="9618">
                  <c:v>9618</c:v>
                </c:pt>
                <c:pt idx="9619">
                  <c:v>9619</c:v>
                </c:pt>
                <c:pt idx="9620">
                  <c:v>9620</c:v>
                </c:pt>
                <c:pt idx="9621">
                  <c:v>9621</c:v>
                </c:pt>
                <c:pt idx="9622">
                  <c:v>9622</c:v>
                </c:pt>
                <c:pt idx="9623">
                  <c:v>9623</c:v>
                </c:pt>
                <c:pt idx="9624">
                  <c:v>9624</c:v>
                </c:pt>
                <c:pt idx="9625">
                  <c:v>9625</c:v>
                </c:pt>
                <c:pt idx="9626">
                  <c:v>9626</c:v>
                </c:pt>
                <c:pt idx="9627">
                  <c:v>9627</c:v>
                </c:pt>
                <c:pt idx="9628">
                  <c:v>9628</c:v>
                </c:pt>
                <c:pt idx="9629">
                  <c:v>9629</c:v>
                </c:pt>
                <c:pt idx="9630">
                  <c:v>9630</c:v>
                </c:pt>
                <c:pt idx="9631">
                  <c:v>9631</c:v>
                </c:pt>
                <c:pt idx="9632">
                  <c:v>9632</c:v>
                </c:pt>
                <c:pt idx="9633">
                  <c:v>9633</c:v>
                </c:pt>
                <c:pt idx="9634">
                  <c:v>9634</c:v>
                </c:pt>
                <c:pt idx="9635">
                  <c:v>9635</c:v>
                </c:pt>
                <c:pt idx="9636">
                  <c:v>9636</c:v>
                </c:pt>
                <c:pt idx="9637">
                  <c:v>9637</c:v>
                </c:pt>
                <c:pt idx="9638">
                  <c:v>9638</c:v>
                </c:pt>
                <c:pt idx="9639">
                  <c:v>9639</c:v>
                </c:pt>
                <c:pt idx="9640">
                  <c:v>9640</c:v>
                </c:pt>
                <c:pt idx="9641">
                  <c:v>9641</c:v>
                </c:pt>
                <c:pt idx="9642">
                  <c:v>9642</c:v>
                </c:pt>
                <c:pt idx="9643">
                  <c:v>9643</c:v>
                </c:pt>
                <c:pt idx="9644">
                  <c:v>9644</c:v>
                </c:pt>
                <c:pt idx="9645">
                  <c:v>9645</c:v>
                </c:pt>
                <c:pt idx="9646">
                  <c:v>9646</c:v>
                </c:pt>
                <c:pt idx="9647">
                  <c:v>9647</c:v>
                </c:pt>
                <c:pt idx="9648">
                  <c:v>9648</c:v>
                </c:pt>
                <c:pt idx="9649">
                  <c:v>9649</c:v>
                </c:pt>
                <c:pt idx="9650">
                  <c:v>9650</c:v>
                </c:pt>
                <c:pt idx="9651">
                  <c:v>9651</c:v>
                </c:pt>
                <c:pt idx="9652">
                  <c:v>9652</c:v>
                </c:pt>
                <c:pt idx="9653">
                  <c:v>9653</c:v>
                </c:pt>
                <c:pt idx="9654">
                  <c:v>9654</c:v>
                </c:pt>
                <c:pt idx="9655">
                  <c:v>9655</c:v>
                </c:pt>
                <c:pt idx="9656">
                  <c:v>9656</c:v>
                </c:pt>
                <c:pt idx="9657">
                  <c:v>9657</c:v>
                </c:pt>
                <c:pt idx="9658">
                  <c:v>9658</c:v>
                </c:pt>
                <c:pt idx="9659">
                  <c:v>9659</c:v>
                </c:pt>
                <c:pt idx="9660">
                  <c:v>9660</c:v>
                </c:pt>
                <c:pt idx="9661">
                  <c:v>9661</c:v>
                </c:pt>
                <c:pt idx="9662">
                  <c:v>9662</c:v>
                </c:pt>
                <c:pt idx="9663">
                  <c:v>9663</c:v>
                </c:pt>
                <c:pt idx="9664">
                  <c:v>9664</c:v>
                </c:pt>
                <c:pt idx="9665">
                  <c:v>9665</c:v>
                </c:pt>
                <c:pt idx="9666">
                  <c:v>9666</c:v>
                </c:pt>
                <c:pt idx="9667">
                  <c:v>9667</c:v>
                </c:pt>
                <c:pt idx="9668">
                  <c:v>9668</c:v>
                </c:pt>
                <c:pt idx="9669">
                  <c:v>9669</c:v>
                </c:pt>
                <c:pt idx="9670">
                  <c:v>9670</c:v>
                </c:pt>
                <c:pt idx="9671">
                  <c:v>9671</c:v>
                </c:pt>
                <c:pt idx="9672">
                  <c:v>9672</c:v>
                </c:pt>
                <c:pt idx="9673">
                  <c:v>9673</c:v>
                </c:pt>
                <c:pt idx="9674">
                  <c:v>9674</c:v>
                </c:pt>
                <c:pt idx="9675">
                  <c:v>9675</c:v>
                </c:pt>
                <c:pt idx="9676">
                  <c:v>9676</c:v>
                </c:pt>
                <c:pt idx="9677">
                  <c:v>9677</c:v>
                </c:pt>
                <c:pt idx="9678">
                  <c:v>9678</c:v>
                </c:pt>
                <c:pt idx="9679">
                  <c:v>9679</c:v>
                </c:pt>
                <c:pt idx="9680">
                  <c:v>9680</c:v>
                </c:pt>
                <c:pt idx="9681">
                  <c:v>9681</c:v>
                </c:pt>
                <c:pt idx="9682">
                  <c:v>9682</c:v>
                </c:pt>
                <c:pt idx="9683">
                  <c:v>9683</c:v>
                </c:pt>
                <c:pt idx="9684">
                  <c:v>9684</c:v>
                </c:pt>
                <c:pt idx="9685">
                  <c:v>9685</c:v>
                </c:pt>
                <c:pt idx="9686">
                  <c:v>9686</c:v>
                </c:pt>
                <c:pt idx="9687">
                  <c:v>9687</c:v>
                </c:pt>
                <c:pt idx="9688">
                  <c:v>9688</c:v>
                </c:pt>
                <c:pt idx="9689">
                  <c:v>9689</c:v>
                </c:pt>
                <c:pt idx="9690">
                  <c:v>9690</c:v>
                </c:pt>
                <c:pt idx="9691">
                  <c:v>9691</c:v>
                </c:pt>
                <c:pt idx="9692">
                  <c:v>9692</c:v>
                </c:pt>
                <c:pt idx="9693">
                  <c:v>9693</c:v>
                </c:pt>
                <c:pt idx="9694">
                  <c:v>9694</c:v>
                </c:pt>
                <c:pt idx="9695">
                  <c:v>9695</c:v>
                </c:pt>
                <c:pt idx="9696">
                  <c:v>9696</c:v>
                </c:pt>
                <c:pt idx="9697">
                  <c:v>9697</c:v>
                </c:pt>
                <c:pt idx="9698">
                  <c:v>9698</c:v>
                </c:pt>
                <c:pt idx="9699">
                  <c:v>9699</c:v>
                </c:pt>
                <c:pt idx="9700">
                  <c:v>9700</c:v>
                </c:pt>
                <c:pt idx="9701">
                  <c:v>9701</c:v>
                </c:pt>
                <c:pt idx="9702">
                  <c:v>9702</c:v>
                </c:pt>
                <c:pt idx="9703">
                  <c:v>9703</c:v>
                </c:pt>
                <c:pt idx="9704">
                  <c:v>9704</c:v>
                </c:pt>
                <c:pt idx="9705">
                  <c:v>9705</c:v>
                </c:pt>
                <c:pt idx="9706">
                  <c:v>9706</c:v>
                </c:pt>
                <c:pt idx="9707">
                  <c:v>9707</c:v>
                </c:pt>
                <c:pt idx="9708">
                  <c:v>9708</c:v>
                </c:pt>
                <c:pt idx="9709">
                  <c:v>9709</c:v>
                </c:pt>
                <c:pt idx="9710">
                  <c:v>9710</c:v>
                </c:pt>
                <c:pt idx="9711">
                  <c:v>9711</c:v>
                </c:pt>
                <c:pt idx="9712">
                  <c:v>9712</c:v>
                </c:pt>
                <c:pt idx="9713">
                  <c:v>9713</c:v>
                </c:pt>
                <c:pt idx="9714">
                  <c:v>9714</c:v>
                </c:pt>
                <c:pt idx="9715">
                  <c:v>9715</c:v>
                </c:pt>
                <c:pt idx="9716">
                  <c:v>9716</c:v>
                </c:pt>
                <c:pt idx="9717">
                  <c:v>9717</c:v>
                </c:pt>
                <c:pt idx="9718">
                  <c:v>9718</c:v>
                </c:pt>
                <c:pt idx="9719">
                  <c:v>9719</c:v>
                </c:pt>
                <c:pt idx="9720">
                  <c:v>9720</c:v>
                </c:pt>
                <c:pt idx="9721">
                  <c:v>9721</c:v>
                </c:pt>
                <c:pt idx="9722">
                  <c:v>9722</c:v>
                </c:pt>
                <c:pt idx="9723">
                  <c:v>9723</c:v>
                </c:pt>
                <c:pt idx="9724">
                  <c:v>9724</c:v>
                </c:pt>
                <c:pt idx="9725">
                  <c:v>9725</c:v>
                </c:pt>
                <c:pt idx="9726">
                  <c:v>9726</c:v>
                </c:pt>
                <c:pt idx="9727">
                  <c:v>9727</c:v>
                </c:pt>
                <c:pt idx="9728">
                  <c:v>9728</c:v>
                </c:pt>
                <c:pt idx="9729">
                  <c:v>9729</c:v>
                </c:pt>
                <c:pt idx="9730">
                  <c:v>9730</c:v>
                </c:pt>
                <c:pt idx="9731">
                  <c:v>9731</c:v>
                </c:pt>
                <c:pt idx="9732">
                  <c:v>9732</c:v>
                </c:pt>
                <c:pt idx="9733">
                  <c:v>9733</c:v>
                </c:pt>
                <c:pt idx="9734">
                  <c:v>9734</c:v>
                </c:pt>
                <c:pt idx="9735">
                  <c:v>9735</c:v>
                </c:pt>
                <c:pt idx="9736">
                  <c:v>9736</c:v>
                </c:pt>
                <c:pt idx="9737">
                  <c:v>9737</c:v>
                </c:pt>
                <c:pt idx="9738">
                  <c:v>9738</c:v>
                </c:pt>
                <c:pt idx="9739">
                  <c:v>9739</c:v>
                </c:pt>
                <c:pt idx="9740">
                  <c:v>9740</c:v>
                </c:pt>
                <c:pt idx="9741">
                  <c:v>9741</c:v>
                </c:pt>
                <c:pt idx="9742">
                  <c:v>9742</c:v>
                </c:pt>
                <c:pt idx="9743">
                  <c:v>9743</c:v>
                </c:pt>
                <c:pt idx="9744">
                  <c:v>9744</c:v>
                </c:pt>
                <c:pt idx="9745">
                  <c:v>9745</c:v>
                </c:pt>
                <c:pt idx="9746">
                  <c:v>9746</c:v>
                </c:pt>
                <c:pt idx="9747">
                  <c:v>9747</c:v>
                </c:pt>
                <c:pt idx="9748">
                  <c:v>9748</c:v>
                </c:pt>
                <c:pt idx="9749">
                  <c:v>9749</c:v>
                </c:pt>
                <c:pt idx="9750">
                  <c:v>9750</c:v>
                </c:pt>
                <c:pt idx="9751">
                  <c:v>9751</c:v>
                </c:pt>
                <c:pt idx="9752">
                  <c:v>9752</c:v>
                </c:pt>
                <c:pt idx="9753">
                  <c:v>9753</c:v>
                </c:pt>
                <c:pt idx="9754">
                  <c:v>9754</c:v>
                </c:pt>
                <c:pt idx="9755">
                  <c:v>9755</c:v>
                </c:pt>
                <c:pt idx="9756">
                  <c:v>9756</c:v>
                </c:pt>
                <c:pt idx="9757">
                  <c:v>9757</c:v>
                </c:pt>
                <c:pt idx="9758">
                  <c:v>9758</c:v>
                </c:pt>
                <c:pt idx="9759">
                  <c:v>9759</c:v>
                </c:pt>
                <c:pt idx="9760">
                  <c:v>9760</c:v>
                </c:pt>
                <c:pt idx="9761">
                  <c:v>9761</c:v>
                </c:pt>
                <c:pt idx="9762">
                  <c:v>9762</c:v>
                </c:pt>
                <c:pt idx="9763">
                  <c:v>9763</c:v>
                </c:pt>
                <c:pt idx="9764">
                  <c:v>9764</c:v>
                </c:pt>
                <c:pt idx="9765">
                  <c:v>9765</c:v>
                </c:pt>
                <c:pt idx="9766">
                  <c:v>9766</c:v>
                </c:pt>
                <c:pt idx="9767">
                  <c:v>9767</c:v>
                </c:pt>
                <c:pt idx="9768">
                  <c:v>9768</c:v>
                </c:pt>
                <c:pt idx="9769">
                  <c:v>9769</c:v>
                </c:pt>
                <c:pt idx="9770">
                  <c:v>9770</c:v>
                </c:pt>
                <c:pt idx="9771">
                  <c:v>9771</c:v>
                </c:pt>
                <c:pt idx="9772">
                  <c:v>9772</c:v>
                </c:pt>
                <c:pt idx="9773">
                  <c:v>9773</c:v>
                </c:pt>
                <c:pt idx="9774">
                  <c:v>9774</c:v>
                </c:pt>
                <c:pt idx="9775">
                  <c:v>9775</c:v>
                </c:pt>
                <c:pt idx="9776">
                  <c:v>9776</c:v>
                </c:pt>
                <c:pt idx="9777">
                  <c:v>9777</c:v>
                </c:pt>
                <c:pt idx="9778">
                  <c:v>9778</c:v>
                </c:pt>
                <c:pt idx="9779">
                  <c:v>9779</c:v>
                </c:pt>
                <c:pt idx="9780">
                  <c:v>9780</c:v>
                </c:pt>
                <c:pt idx="9781">
                  <c:v>9781</c:v>
                </c:pt>
                <c:pt idx="9782">
                  <c:v>9782</c:v>
                </c:pt>
                <c:pt idx="9783">
                  <c:v>9783</c:v>
                </c:pt>
                <c:pt idx="9784">
                  <c:v>9784</c:v>
                </c:pt>
                <c:pt idx="9785">
                  <c:v>9785</c:v>
                </c:pt>
                <c:pt idx="9786">
                  <c:v>9786</c:v>
                </c:pt>
                <c:pt idx="9787">
                  <c:v>9787</c:v>
                </c:pt>
                <c:pt idx="9788">
                  <c:v>9788</c:v>
                </c:pt>
                <c:pt idx="9789">
                  <c:v>9789</c:v>
                </c:pt>
                <c:pt idx="9790">
                  <c:v>9790</c:v>
                </c:pt>
                <c:pt idx="9791">
                  <c:v>9791</c:v>
                </c:pt>
                <c:pt idx="9792">
                  <c:v>9792</c:v>
                </c:pt>
                <c:pt idx="9793">
                  <c:v>9793</c:v>
                </c:pt>
                <c:pt idx="9794">
                  <c:v>9794</c:v>
                </c:pt>
                <c:pt idx="9795">
                  <c:v>9795</c:v>
                </c:pt>
                <c:pt idx="9796">
                  <c:v>9796</c:v>
                </c:pt>
                <c:pt idx="9797">
                  <c:v>9797</c:v>
                </c:pt>
                <c:pt idx="9798">
                  <c:v>9798</c:v>
                </c:pt>
                <c:pt idx="9799">
                  <c:v>9799</c:v>
                </c:pt>
                <c:pt idx="9800">
                  <c:v>9800</c:v>
                </c:pt>
                <c:pt idx="9801">
                  <c:v>9801</c:v>
                </c:pt>
                <c:pt idx="9802">
                  <c:v>9802</c:v>
                </c:pt>
                <c:pt idx="9803">
                  <c:v>9803</c:v>
                </c:pt>
                <c:pt idx="9804">
                  <c:v>9804</c:v>
                </c:pt>
                <c:pt idx="9805">
                  <c:v>9805</c:v>
                </c:pt>
                <c:pt idx="9806">
                  <c:v>9806</c:v>
                </c:pt>
                <c:pt idx="9807">
                  <c:v>9807</c:v>
                </c:pt>
                <c:pt idx="9808">
                  <c:v>9808</c:v>
                </c:pt>
                <c:pt idx="9809">
                  <c:v>9809</c:v>
                </c:pt>
                <c:pt idx="9810">
                  <c:v>9810</c:v>
                </c:pt>
                <c:pt idx="9811">
                  <c:v>9811</c:v>
                </c:pt>
                <c:pt idx="9812">
                  <c:v>9812</c:v>
                </c:pt>
                <c:pt idx="9813">
                  <c:v>9813</c:v>
                </c:pt>
                <c:pt idx="9814">
                  <c:v>9814</c:v>
                </c:pt>
                <c:pt idx="9815">
                  <c:v>9815</c:v>
                </c:pt>
                <c:pt idx="9816">
                  <c:v>9816</c:v>
                </c:pt>
                <c:pt idx="9817">
                  <c:v>9817</c:v>
                </c:pt>
                <c:pt idx="9818">
                  <c:v>9818</c:v>
                </c:pt>
                <c:pt idx="9819">
                  <c:v>9819</c:v>
                </c:pt>
                <c:pt idx="9820">
                  <c:v>9820</c:v>
                </c:pt>
                <c:pt idx="9821">
                  <c:v>9821</c:v>
                </c:pt>
                <c:pt idx="9822">
                  <c:v>9822</c:v>
                </c:pt>
                <c:pt idx="9823">
                  <c:v>9823</c:v>
                </c:pt>
                <c:pt idx="9824">
                  <c:v>9824</c:v>
                </c:pt>
                <c:pt idx="9825">
                  <c:v>9825</c:v>
                </c:pt>
                <c:pt idx="9826">
                  <c:v>9826</c:v>
                </c:pt>
                <c:pt idx="9827">
                  <c:v>9827</c:v>
                </c:pt>
                <c:pt idx="9828">
                  <c:v>9828</c:v>
                </c:pt>
                <c:pt idx="9829">
                  <c:v>9829</c:v>
                </c:pt>
                <c:pt idx="9830">
                  <c:v>9830</c:v>
                </c:pt>
                <c:pt idx="9831">
                  <c:v>9831</c:v>
                </c:pt>
                <c:pt idx="9832">
                  <c:v>9832</c:v>
                </c:pt>
                <c:pt idx="9833">
                  <c:v>9833</c:v>
                </c:pt>
                <c:pt idx="9834">
                  <c:v>9834</c:v>
                </c:pt>
                <c:pt idx="9835">
                  <c:v>9835</c:v>
                </c:pt>
                <c:pt idx="9836">
                  <c:v>9836</c:v>
                </c:pt>
                <c:pt idx="9837">
                  <c:v>9837</c:v>
                </c:pt>
                <c:pt idx="9838">
                  <c:v>9838</c:v>
                </c:pt>
                <c:pt idx="9839">
                  <c:v>9839</c:v>
                </c:pt>
                <c:pt idx="9840">
                  <c:v>9840</c:v>
                </c:pt>
                <c:pt idx="9841">
                  <c:v>9841</c:v>
                </c:pt>
                <c:pt idx="9842">
                  <c:v>9842</c:v>
                </c:pt>
                <c:pt idx="9843">
                  <c:v>9843</c:v>
                </c:pt>
                <c:pt idx="9844">
                  <c:v>9844</c:v>
                </c:pt>
                <c:pt idx="9845">
                  <c:v>9845</c:v>
                </c:pt>
                <c:pt idx="9846">
                  <c:v>9846</c:v>
                </c:pt>
                <c:pt idx="9847">
                  <c:v>9847</c:v>
                </c:pt>
                <c:pt idx="9848">
                  <c:v>9848</c:v>
                </c:pt>
                <c:pt idx="9849">
                  <c:v>9849</c:v>
                </c:pt>
                <c:pt idx="9850">
                  <c:v>9850</c:v>
                </c:pt>
                <c:pt idx="9851">
                  <c:v>9851</c:v>
                </c:pt>
                <c:pt idx="9852">
                  <c:v>9852</c:v>
                </c:pt>
                <c:pt idx="9853">
                  <c:v>9853</c:v>
                </c:pt>
                <c:pt idx="9854">
                  <c:v>9854</c:v>
                </c:pt>
                <c:pt idx="9855">
                  <c:v>9855</c:v>
                </c:pt>
                <c:pt idx="9856">
                  <c:v>9856</c:v>
                </c:pt>
                <c:pt idx="9857">
                  <c:v>9857</c:v>
                </c:pt>
                <c:pt idx="9858">
                  <c:v>9858</c:v>
                </c:pt>
                <c:pt idx="9859">
                  <c:v>9859</c:v>
                </c:pt>
                <c:pt idx="9860">
                  <c:v>9860</c:v>
                </c:pt>
                <c:pt idx="9861">
                  <c:v>9861</c:v>
                </c:pt>
                <c:pt idx="9862">
                  <c:v>9862</c:v>
                </c:pt>
                <c:pt idx="9863">
                  <c:v>9863</c:v>
                </c:pt>
                <c:pt idx="9864">
                  <c:v>9864</c:v>
                </c:pt>
                <c:pt idx="9865">
                  <c:v>9865</c:v>
                </c:pt>
                <c:pt idx="9866">
                  <c:v>9866</c:v>
                </c:pt>
                <c:pt idx="9867">
                  <c:v>9867</c:v>
                </c:pt>
                <c:pt idx="9868">
                  <c:v>9868</c:v>
                </c:pt>
                <c:pt idx="9869">
                  <c:v>9869</c:v>
                </c:pt>
                <c:pt idx="9870">
                  <c:v>9870</c:v>
                </c:pt>
                <c:pt idx="9871">
                  <c:v>9871</c:v>
                </c:pt>
                <c:pt idx="9872">
                  <c:v>9872</c:v>
                </c:pt>
                <c:pt idx="9873">
                  <c:v>9873</c:v>
                </c:pt>
                <c:pt idx="9874">
                  <c:v>9874</c:v>
                </c:pt>
                <c:pt idx="9875">
                  <c:v>9875</c:v>
                </c:pt>
                <c:pt idx="9876">
                  <c:v>9876</c:v>
                </c:pt>
                <c:pt idx="9877">
                  <c:v>9877</c:v>
                </c:pt>
                <c:pt idx="9878">
                  <c:v>9878</c:v>
                </c:pt>
                <c:pt idx="9879">
                  <c:v>9879</c:v>
                </c:pt>
                <c:pt idx="9880">
                  <c:v>9880</c:v>
                </c:pt>
                <c:pt idx="9881">
                  <c:v>9881</c:v>
                </c:pt>
                <c:pt idx="9882">
                  <c:v>9882</c:v>
                </c:pt>
                <c:pt idx="9883">
                  <c:v>9883</c:v>
                </c:pt>
                <c:pt idx="9884">
                  <c:v>9884</c:v>
                </c:pt>
                <c:pt idx="9885">
                  <c:v>9885</c:v>
                </c:pt>
                <c:pt idx="9886">
                  <c:v>9886</c:v>
                </c:pt>
                <c:pt idx="9887">
                  <c:v>9887</c:v>
                </c:pt>
                <c:pt idx="9888">
                  <c:v>9888</c:v>
                </c:pt>
                <c:pt idx="9889">
                  <c:v>9889</c:v>
                </c:pt>
                <c:pt idx="9890">
                  <c:v>9890</c:v>
                </c:pt>
                <c:pt idx="9891">
                  <c:v>9891</c:v>
                </c:pt>
                <c:pt idx="9892">
                  <c:v>9892</c:v>
                </c:pt>
                <c:pt idx="9893">
                  <c:v>9893</c:v>
                </c:pt>
                <c:pt idx="9894">
                  <c:v>9894</c:v>
                </c:pt>
                <c:pt idx="9895">
                  <c:v>9895</c:v>
                </c:pt>
                <c:pt idx="9896">
                  <c:v>9896</c:v>
                </c:pt>
                <c:pt idx="9897">
                  <c:v>9897</c:v>
                </c:pt>
                <c:pt idx="9898">
                  <c:v>9898</c:v>
                </c:pt>
                <c:pt idx="9899">
                  <c:v>9899</c:v>
                </c:pt>
                <c:pt idx="9900">
                  <c:v>9900</c:v>
                </c:pt>
                <c:pt idx="9901">
                  <c:v>9901</c:v>
                </c:pt>
                <c:pt idx="9902">
                  <c:v>9902</c:v>
                </c:pt>
                <c:pt idx="9903">
                  <c:v>9903</c:v>
                </c:pt>
                <c:pt idx="9904">
                  <c:v>9904</c:v>
                </c:pt>
                <c:pt idx="9905">
                  <c:v>9905</c:v>
                </c:pt>
                <c:pt idx="9906">
                  <c:v>9906</c:v>
                </c:pt>
                <c:pt idx="9907">
                  <c:v>9907</c:v>
                </c:pt>
                <c:pt idx="9908">
                  <c:v>9908</c:v>
                </c:pt>
                <c:pt idx="9909">
                  <c:v>9909</c:v>
                </c:pt>
                <c:pt idx="9910">
                  <c:v>9910</c:v>
                </c:pt>
                <c:pt idx="9911">
                  <c:v>9911</c:v>
                </c:pt>
                <c:pt idx="9912">
                  <c:v>9912</c:v>
                </c:pt>
                <c:pt idx="9913">
                  <c:v>9913</c:v>
                </c:pt>
                <c:pt idx="9914">
                  <c:v>9914</c:v>
                </c:pt>
                <c:pt idx="9915">
                  <c:v>9915</c:v>
                </c:pt>
                <c:pt idx="9916">
                  <c:v>9916</c:v>
                </c:pt>
                <c:pt idx="9917">
                  <c:v>9917</c:v>
                </c:pt>
                <c:pt idx="9918">
                  <c:v>9918</c:v>
                </c:pt>
                <c:pt idx="9919">
                  <c:v>9919</c:v>
                </c:pt>
                <c:pt idx="9920">
                  <c:v>9920</c:v>
                </c:pt>
                <c:pt idx="9921">
                  <c:v>9921</c:v>
                </c:pt>
                <c:pt idx="9922">
                  <c:v>9922</c:v>
                </c:pt>
                <c:pt idx="9923">
                  <c:v>9923</c:v>
                </c:pt>
                <c:pt idx="9924">
                  <c:v>9924</c:v>
                </c:pt>
                <c:pt idx="9925">
                  <c:v>9925</c:v>
                </c:pt>
                <c:pt idx="9926">
                  <c:v>9926</c:v>
                </c:pt>
                <c:pt idx="9927">
                  <c:v>9927</c:v>
                </c:pt>
                <c:pt idx="9928">
                  <c:v>9928</c:v>
                </c:pt>
                <c:pt idx="9929">
                  <c:v>9929</c:v>
                </c:pt>
                <c:pt idx="9930">
                  <c:v>9930</c:v>
                </c:pt>
                <c:pt idx="9931">
                  <c:v>9931</c:v>
                </c:pt>
                <c:pt idx="9932">
                  <c:v>9932</c:v>
                </c:pt>
                <c:pt idx="9933">
                  <c:v>9933</c:v>
                </c:pt>
                <c:pt idx="9934">
                  <c:v>9934</c:v>
                </c:pt>
                <c:pt idx="9935">
                  <c:v>9935</c:v>
                </c:pt>
                <c:pt idx="9936">
                  <c:v>9936</c:v>
                </c:pt>
                <c:pt idx="9937">
                  <c:v>9937</c:v>
                </c:pt>
                <c:pt idx="9938">
                  <c:v>9938</c:v>
                </c:pt>
                <c:pt idx="9939">
                  <c:v>9939</c:v>
                </c:pt>
                <c:pt idx="9940">
                  <c:v>9940</c:v>
                </c:pt>
                <c:pt idx="9941">
                  <c:v>9941</c:v>
                </c:pt>
                <c:pt idx="9942">
                  <c:v>9942</c:v>
                </c:pt>
                <c:pt idx="9943">
                  <c:v>9943</c:v>
                </c:pt>
                <c:pt idx="9944">
                  <c:v>9944</c:v>
                </c:pt>
                <c:pt idx="9945">
                  <c:v>9945</c:v>
                </c:pt>
                <c:pt idx="9946">
                  <c:v>9946</c:v>
                </c:pt>
                <c:pt idx="9947">
                  <c:v>9947</c:v>
                </c:pt>
                <c:pt idx="9948">
                  <c:v>9948</c:v>
                </c:pt>
                <c:pt idx="9949">
                  <c:v>9949</c:v>
                </c:pt>
                <c:pt idx="9950">
                  <c:v>9950</c:v>
                </c:pt>
                <c:pt idx="9951">
                  <c:v>9951</c:v>
                </c:pt>
                <c:pt idx="9952">
                  <c:v>9952</c:v>
                </c:pt>
                <c:pt idx="9953">
                  <c:v>9953</c:v>
                </c:pt>
                <c:pt idx="9954">
                  <c:v>9954</c:v>
                </c:pt>
                <c:pt idx="9955">
                  <c:v>9955</c:v>
                </c:pt>
                <c:pt idx="9956">
                  <c:v>9956</c:v>
                </c:pt>
                <c:pt idx="9957">
                  <c:v>9957</c:v>
                </c:pt>
                <c:pt idx="9958">
                  <c:v>9958</c:v>
                </c:pt>
                <c:pt idx="9959">
                  <c:v>9959</c:v>
                </c:pt>
                <c:pt idx="9960">
                  <c:v>9960</c:v>
                </c:pt>
                <c:pt idx="9961">
                  <c:v>9961</c:v>
                </c:pt>
                <c:pt idx="9962">
                  <c:v>9962</c:v>
                </c:pt>
                <c:pt idx="9963">
                  <c:v>9963</c:v>
                </c:pt>
                <c:pt idx="9964">
                  <c:v>9964</c:v>
                </c:pt>
                <c:pt idx="9965">
                  <c:v>9965</c:v>
                </c:pt>
                <c:pt idx="9966">
                  <c:v>9966</c:v>
                </c:pt>
                <c:pt idx="9967">
                  <c:v>9967</c:v>
                </c:pt>
                <c:pt idx="9968">
                  <c:v>9968</c:v>
                </c:pt>
                <c:pt idx="9969">
                  <c:v>9969</c:v>
                </c:pt>
                <c:pt idx="9970">
                  <c:v>9970</c:v>
                </c:pt>
                <c:pt idx="9971">
                  <c:v>9971</c:v>
                </c:pt>
                <c:pt idx="9972">
                  <c:v>9972</c:v>
                </c:pt>
                <c:pt idx="9973">
                  <c:v>9973</c:v>
                </c:pt>
                <c:pt idx="9974">
                  <c:v>9974</c:v>
                </c:pt>
                <c:pt idx="9975">
                  <c:v>9975</c:v>
                </c:pt>
                <c:pt idx="9976">
                  <c:v>9976</c:v>
                </c:pt>
                <c:pt idx="9977">
                  <c:v>9977</c:v>
                </c:pt>
                <c:pt idx="9978">
                  <c:v>9978</c:v>
                </c:pt>
                <c:pt idx="9979">
                  <c:v>9979</c:v>
                </c:pt>
                <c:pt idx="9980">
                  <c:v>9980</c:v>
                </c:pt>
                <c:pt idx="9981">
                  <c:v>9981</c:v>
                </c:pt>
                <c:pt idx="9982">
                  <c:v>9982</c:v>
                </c:pt>
                <c:pt idx="9983">
                  <c:v>9983</c:v>
                </c:pt>
                <c:pt idx="9984">
                  <c:v>9984</c:v>
                </c:pt>
                <c:pt idx="9985">
                  <c:v>9985</c:v>
                </c:pt>
                <c:pt idx="9986">
                  <c:v>9986</c:v>
                </c:pt>
                <c:pt idx="9987">
                  <c:v>9987</c:v>
                </c:pt>
                <c:pt idx="9988">
                  <c:v>9988</c:v>
                </c:pt>
                <c:pt idx="9989">
                  <c:v>9989</c:v>
                </c:pt>
                <c:pt idx="9990">
                  <c:v>9990</c:v>
                </c:pt>
                <c:pt idx="9991">
                  <c:v>9991</c:v>
                </c:pt>
                <c:pt idx="9992">
                  <c:v>9992</c:v>
                </c:pt>
                <c:pt idx="9993">
                  <c:v>9993</c:v>
                </c:pt>
                <c:pt idx="9994">
                  <c:v>9994</c:v>
                </c:pt>
                <c:pt idx="9995">
                  <c:v>9995</c:v>
                </c:pt>
                <c:pt idx="9996">
                  <c:v>9996</c:v>
                </c:pt>
                <c:pt idx="9997">
                  <c:v>9997</c:v>
                </c:pt>
                <c:pt idx="9998">
                  <c:v>9998</c:v>
                </c:pt>
                <c:pt idx="9999">
                  <c:v>9999</c:v>
                </c:pt>
                <c:pt idx="10000">
                  <c:v>10000</c:v>
                </c:pt>
                <c:pt idx="10001">
                  <c:v>10001</c:v>
                </c:pt>
                <c:pt idx="10002">
                  <c:v>10002</c:v>
                </c:pt>
                <c:pt idx="10003">
                  <c:v>10003</c:v>
                </c:pt>
                <c:pt idx="10004">
                  <c:v>10004</c:v>
                </c:pt>
                <c:pt idx="10005">
                  <c:v>10005</c:v>
                </c:pt>
                <c:pt idx="10006">
                  <c:v>10006</c:v>
                </c:pt>
                <c:pt idx="10007">
                  <c:v>10007</c:v>
                </c:pt>
                <c:pt idx="10008">
                  <c:v>10008</c:v>
                </c:pt>
                <c:pt idx="10009">
                  <c:v>10009</c:v>
                </c:pt>
                <c:pt idx="10010">
                  <c:v>10010</c:v>
                </c:pt>
                <c:pt idx="10011">
                  <c:v>10011</c:v>
                </c:pt>
                <c:pt idx="10012">
                  <c:v>10012</c:v>
                </c:pt>
                <c:pt idx="10013">
                  <c:v>10013</c:v>
                </c:pt>
                <c:pt idx="10014">
                  <c:v>10014</c:v>
                </c:pt>
                <c:pt idx="10015">
                  <c:v>10015</c:v>
                </c:pt>
                <c:pt idx="10016">
                  <c:v>10016</c:v>
                </c:pt>
                <c:pt idx="10017">
                  <c:v>10017</c:v>
                </c:pt>
                <c:pt idx="10018">
                  <c:v>10018</c:v>
                </c:pt>
                <c:pt idx="10019">
                  <c:v>10019</c:v>
                </c:pt>
                <c:pt idx="10020">
                  <c:v>10020</c:v>
                </c:pt>
                <c:pt idx="10021">
                  <c:v>10021</c:v>
                </c:pt>
                <c:pt idx="10022">
                  <c:v>10022</c:v>
                </c:pt>
                <c:pt idx="10023">
                  <c:v>10023</c:v>
                </c:pt>
                <c:pt idx="10024">
                  <c:v>10024</c:v>
                </c:pt>
                <c:pt idx="10025">
                  <c:v>10025</c:v>
                </c:pt>
                <c:pt idx="10026">
                  <c:v>10026</c:v>
                </c:pt>
                <c:pt idx="10027">
                  <c:v>10027</c:v>
                </c:pt>
                <c:pt idx="10028">
                  <c:v>10028</c:v>
                </c:pt>
                <c:pt idx="10029">
                  <c:v>10029</c:v>
                </c:pt>
                <c:pt idx="10030">
                  <c:v>10030</c:v>
                </c:pt>
                <c:pt idx="10031">
                  <c:v>10031</c:v>
                </c:pt>
                <c:pt idx="10032">
                  <c:v>10032</c:v>
                </c:pt>
                <c:pt idx="10033">
                  <c:v>10033</c:v>
                </c:pt>
                <c:pt idx="10034">
                  <c:v>10034</c:v>
                </c:pt>
                <c:pt idx="10035">
                  <c:v>10035</c:v>
                </c:pt>
                <c:pt idx="10036">
                  <c:v>10036</c:v>
                </c:pt>
                <c:pt idx="10037">
                  <c:v>10037</c:v>
                </c:pt>
                <c:pt idx="10038">
                  <c:v>10038</c:v>
                </c:pt>
                <c:pt idx="10039">
                  <c:v>10039</c:v>
                </c:pt>
                <c:pt idx="10040">
                  <c:v>10040</c:v>
                </c:pt>
                <c:pt idx="10041">
                  <c:v>10041</c:v>
                </c:pt>
                <c:pt idx="10042">
                  <c:v>10042</c:v>
                </c:pt>
                <c:pt idx="10043">
                  <c:v>10043</c:v>
                </c:pt>
                <c:pt idx="10044">
                  <c:v>10044</c:v>
                </c:pt>
                <c:pt idx="10045">
                  <c:v>10045</c:v>
                </c:pt>
                <c:pt idx="10046">
                  <c:v>10046</c:v>
                </c:pt>
                <c:pt idx="10047">
                  <c:v>10047</c:v>
                </c:pt>
                <c:pt idx="10048">
                  <c:v>10048</c:v>
                </c:pt>
                <c:pt idx="10049">
                  <c:v>10049</c:v>
                </c:pt>
                <c:pt idx="10050">
                  <c:v>10050</c:v>
                </c:pt>
                <c:pt idx="10051">
                  <c:v>10051</c:v>
                </c:pt>
                <c:pt idx="10052">
                  <c:v>10052</c:v>
                </c:pt>
                <c:pt idx="10053">
                  <c:v>10053</c:v>
                </c:pt>
                <c:pt idx="10054">
                  <c:v>10054</c:v>
                </c:pt>
                <c:pt idx="10055">
                  <c:v>10055</c:v>
                </c:pt>
                <c:pt idx="10056">
                  <c:v>10056</c:v>
                </c:pt>
                <c:pt idx="10057">
                  <c:v>10057</c:v>
                </c:pt>
                <c:pt idx="10058">
                  <c:v>10058</c:v>
                </c:pt>
                <c:pt idx="10059">
                  <c:v>10059</c:v>
                </c:pt>
                <c:pt idx="10060">
                  <c:v>10060</c:v>
                </c:pt>
                <c:pt idx="10061">
                  <c:v>10061</c:v>
                </c:pt>
                <c:pt idx="10062">
                  <c:v>10062</c:v>
                </c:pt>
                <c:pt idx="10063">
                  <c:v>10063</c:v>
                </c:pt>
                <c:pt idx="10064">
                  <c:v>10064</c:v>
                </c:pt>
                <c:pt idx="10065">
                  <c:v>10065</c:v>
                </c:pt>
                <c:pt idx="10066">
                  <c:v>10066</c:v>
                </c:pt>
                <c:pt idx="10067">
                  <c:v>10067</c:v>
                </c:pt>
                <c:pt idx="10068">
                  <c:v>10068</c:v>
                </c:pt>
                <c:pt idx="10069">
                  <c:v>10069</c:v>
                </c:pt>
                <c:pt idx="10070">
                  <c:v>10070</c:v>
                </c:pt>
                <c:pt idx="10071">
                  <c:v>10071</c:v>
                </c:pt>
                <c:pt idx="10072">
                  <c:v>10072</c:v>
                </c:pt>
                <c:pt idx="10073">
                  <c:v>10073</c:v>
                </c:pt>
                <c:pt idx="10074">
                  <c:v>10074</c:v>
                </c:pt>
                <c:pt idx="10075">
                  <c:v>10075</c:v>
                </c:pt>
                <c:pt idx="10076">
                  <c:v>10076</c:v>
                </c:pt>
                <c:pt idx="10077">
                  <c:v>10077</c:v>
                </c:pt>
                <c:pt idx="10078">
                  <c:v>10078</c:v>
                </c:pt>
                <c:pt idx="10079">
                  <c:v>10079</c:v>
                </c:pt>
                <c:pt idx="10080">
                  <c:v>10080</c:v>
                </c:pt>
                <c:pt idx="10081">
                  <c:v>10081</c:v>
                </c:pt>
                <c:pt idx="10082">
                  <c:v>10082</c:v>
                </c:pt>
                <c:pt idx="10083">
                  <c:v>10083</c:v>
                </c:pt>
                <c:pt idx="10084">
                  <c:v>10084</c:v>
                </c:pt>
                <c:pt idx="10085">
                  <c:v>10085</c:v>
                </c:pt>
                <c:pt idx="10086">
                  <c:v>10086</c:v>
                </c:pt>
                <c:pt idx="10087">
                  <c:v>10087</c:v>
                </c:pt>
                <c:pt idx="10088">
                  <c:v>10088</c:v>
                </c:pt>
                <c:pt idx="10089">
                  <c:v>10089</c:v>
                </c:pt>
                <c:pt idx="10090">
                  <c:v>10090</c:v>
                </c:pt>
                <c:pt idx="10091">
                  <c:v>10091</c:v>
                </c:pt>
                <c:pt idx="10092">
                  <c:v>10092</c:v>
                </c:pt>
                <c:pt idx="10093">
                  <c:v>10093</c:v>
                </c:pt>
                <c:pt idx="10094">
                  <c:v>10094</c:v>
                </c:pt>
                <c:pt idx="10095">
                  <c:v>10095</c:v>
                </c:pt>
                <c:pt idx="10096">
                  <c:v>10096</c:v>
                </c:pt>
                <c:pt idx="10097">
                  <c:v>10097</c:v>
                </c:pt>
                <c:pt idx="10098">
                  <c:v>10098</c:v>
                </c:pt>
                <c:pt idx="10099">
                  <c:v>10099</c:v>
                </c:pt>
                <c:pt idx="10100">
                  <c:v>10100</c:v>
                </c:pt>
                <c:pt idx="10101">
                  <c:v>10101</c:v>
                </c:pt>
                <c:pt idx="10102">
                  <c:v>10102</c:v>
                </c:pt>
                <c:pt idx="10103">
                  <c:v>10103</c:v>
                </c:pt>
                <c:pt idx="10104">
                  <c:v>10104</c:v>
                </c:pt>
                <c:pt idx="10105">
                  <c:v>10105</c:v>
                </c:pt>
                <c:pt idx="10106">
                  <c:v>10106</c:v>
                </c:pt>
                <c:pt idx="10107">
                  <c:v>10107</c:v>
                </c:pt>
                <c:pt idx="10108">
                  <c:v>10108</c:v>
                </c:pt>
                <c:pt idx="10109">
                  <c:v>10109</c:v>
                </c:pt>
                <c:pt idx="10110">
                  <c:v>10110</c:v>
                </c:pt>
                <c:pt idx="10111">
                  <c:v>10111</c:v>
                </c:pt>
                <c:pt idx="10112">
                  <c:v>10112</c:v>
                </c:pt>
                <c:pt idx="10113">
                  <c:v>10113</c:v>
                </c:pt>
                <c:pt idx="10114">
                  <c:v>10114</c:v>
                </c:pt>
                <c:pt idx="10115">
                  <c:v>10115</c:v>
                </c:pt>
                <c:pt idx="10116">
                  <c:v>10116</c:v>
                </c:pt>
                <c:pt idx="10117">
                  <c:v>10117</c:v>
                </c:pt>
                <c:pt idx="10118">
                  <c:v>10118</c:v>
                </c:pt>
                <c:pt idx="10119">
                  <c:v>10119</c:v>
                </c:pt>
                <c:pt idx="10120">
                  <c:v>10120</c:v>
                </c:pt>
                <c:pt idx="10121">
                  <c:v>10121</c:v>
                </c:pt>
                <c:pt idx="10122">
                  <c:v>10122</c:v>
                </c:pt>
                <c:pt idx="10123">
                  <c:v>10123</c:v>
                </c:pt>
                <c:pt idx="10124">
                  <c:v>10124</c:v>
                </c:pt>
                <c:pt idx="10125">
                  <c:v>10125</c:v>
                </c:pt>
                <c:pt idx="10126">
                  <c:v>10126</c:v>
                </c:pt>
                <c:pt idx="10127">
                  <c:v>10127</c:v>
                </c:pt>
                <c:pt idx="10128">
                  <c:v>10128</c:v>
                </c:pt>
                <c:pt idx="10129">
                  <c:v>10129</c:v>
                </c:pt>
                <c:pt idx="10130">
                  <c:v>10130</c:v>
                </c:pt>
                <c:pt idx="10131">
                  <c:v>10131</c:v>
                </c:pt>
                <c:pt idx="10132">
                  <c:v>10132</c:v>
                </c:pt>
                <c:pt idx="10133">
                  <c:v>10133</c:v>
                </c:pt>
                <c:pt idx="10134">
                  <c:v>10134</c:v>
                </c:pt>
                <c:pt idx="10135">
                  <c:v>10135</c:v>
                </c:pt>
                <c:pt idx="10136">
                  <c:v>10136</c:v>
                </c:pt>
                <c:pt idx="10137">
                  <c:v>10137</c:v>
                </c:pt>
                <c:pt idx="10138">
                  <c:v>10138</c:v>
                </c:pt>
                <c:pt idx="10139">
                  <c:v>10139</c:v>
                </c:pt>
                <c:pt idx="10140">
                  <c:v>10140</c:v>
                </c:pt>
                <c:pt idx="10141">
                  <c:v>10141</c:v>
                </c:pt>
                <c:pt idx="10142">
                  <c:v>10142</c:v>
                </c:pt>
                <c:pt idx="10143">
                  <c:v>10143</c:v>
                </c:pt>
                <c:pt idx="10144">
                  <c:v>10144</c:v>
                </c:pt>
                <c:pt idx="10145">
                  <c:v>10145</c:v>
                </c:pt>
                <c:pt idx="10146">
                  <c:v>10146</c:v>
                </c:pt>
                <c:pt idx="10147">
                  <c:v>10147</c:v>
                </c:pt>
                <c:pt idx="10148">
                  <c:v>10148</c:v>
                </c:pt>
                <c:pt idx="10149">
                  <c:v>10149</c:v>
                </c:pt>
                <c:pt idx="10150">
                  <c:v>10150</c:v>
                </c:pt>
                <c:pt idx="10151">
                  <c:v>10151</c:v>
                </c:pt>
                <c:pt idx="10152">
                  <c:v>10152</c:v>
                </c:pt>
                <c:pt idx="10153">
                  <c:v>10153</c:v>
                </c:pt>
                <c:pt idx="10154">
                  <c:v>10154</c:v>
                </c:pt>
                <c:pt idx="10155">
                  <c:v>10155</c:v>
                </c:pt>
                <c:pt idx="10156">
                  <c:v>10156</c:v>
                </c:pt>
                <c:pt idx="10157">
                  <c:v>10157</c:v>
                </c:pt>
                <c:pt idx="10158">
                  <c:v>10158</c:v>
                </c:pt>
                <c:pt idx="10159">
                  <c:v>10159</c:v>
                </c:pt>
                <c:pt idx="10160">
                  <c:v>10160</c:v>
                </c:pt>
                <c:pt idx="10161">
                  <c:v>10161</c:v>
                </c:pt>
                <c:pt idx="10162">
                  <c:v>10162</c:v>
                </c:pt>
                <c:pt idx="10163">
                  <c:v>10163</c:v>
                </c:pt>
                <c:pt idx="10164">
                  <c:v>10164</c:v>
                </c:pt>
                <c:pt idx="10165">
                  <c:v>10165</c:v>
                </c:pt>
                <c:pt idx="10166">
                  <c:v>10166</c:v>
                </c:pt>
                <c:pt idx="10167">
                  <c:v>10167</c:v>
                </c:pt>
                <c:pt idx="10168">
                  <c:v>10168</c:v>
                </c:pt>
                <c:pt idx="10169">
                  <c:v>10169</c:v>
                </c:pt>
                <c:pt idx="10170">
                  <c:v>10170</c:v>
                </c:pt>
                <c:pt idx="10171">
                  <c:v>10171</c:v>
                </c:pt>
                <c:pt idx="10172">
                  <c:v>10172</c:v>
                </c:pt>
                <c:pt idx="10173">
                  <c:v>10173</c:v>
                </c:pt>
                <c:pt idx="10174">
                  <c:v>10174</c:v>
                </c:pt>
                <c:pt idx="10175">
                  <c:v>10175</c:v>
                </c:pt>
                <c:pt idx="10176">
                  <c:v>10176</c:v>
                </c:pt>
                <c:pt idx="10177">
                  <c:v>10177</c:v>
                </c:pt>
                <c:pt idx="10178">
                  <c:v>10178</c:v>
                </c:pt>
                <c:pt idx="10179">
                  <c:v>10179</c:v>
                </c:pt>
                <c:pt idx="10180">
                  <c:v>10180</c:v>
                </c:pt>
                <c:pt idx="10181">
                  <c:v>10181</c:v>
                </c:pt>
                <c:pt idx="10182">
                  <c:v>10182</c:v>
                </c:pt>
                <c:pt idx="10183">
                  <c:v>10183</c:v>
                </c:pt>
                <c:pt idx="10184">
                  <c:v>10184</c:v>
                </c:pt>
                <c:pt idx="10185">
                  <c:v>10185</c:v>
                </c:pt>
                <c:pt idx="10186">
                  <c:v>10186</c:v>
                </c:pt>
                <c:pt idx="10187">
                  <c:v>10187</c:v>
                </c:pt>
                <c:pt idx="10188">
                  <c:v>10188</c:v>
                </c:pt>
                <c:pt idx="10189">
                  <c:v>10189</c:v>
                </c:pt>
                <c:pt idx="10190">
                  <c:v>10190</c:v>
                </c:pt>
                <c:pt idx="10191">
                  <c:v>10191</c:v>
                </c:pt>
                <c:pt idx="10192">
                  <c:v>10192</c:v>
                </c:pt>
                <c:pt idx="10193">
                  <c:v>10193</c:v>
                </c:pt>
                <c:pt idx="10194">
                  <c:v>10194</c:v>
                </c:pt>
                <c:pt idx="10195">
                  <c:v>10195</c:v>
                </c:pt>
                <c:pt idx="10196">
                  <c:v>10196</c:v>
                </c:pt>
                <c:pt idx="10197">
                  <c:v>10197</c:v>
                </c:pt>
                <c:pt idx="10198">
                  <c:v>10198</c:v>
                </c:pt>
                <c:pt idx="10199">
                  <c:v>10199</c:v>
                </c:pt>
                <c:pt idx="10200">
                  <c:v>10200</c:v>
                </c:pt>
                <c:pt idx="10201">
                  <c:v>10201</c:v>
                </c:pt>
                <c:pt idx="10202">
                  <c:v>10202</c:v>
                </c:pt>
                <c:pt idx="10203">
                  <c:v>10203</c:v>
                </c:pt>
                <c:pt idx="10204">
                  <c:v>10204</c:v>
                </c:pt>
                <c:pt idx="10205">
                  <c:v>10205</c:v>
                </c:pt>
                <c:pt idx="10206">
                  <c:v>10206</c:v>
                </c:pt>
                <c:pt idx="10207">
                  <c:v>10207</c:v>
                </c:pt>
                <c:pt idx="10208">
                  <c:v>10208</c:v>
                </c:pt>
                <c:pt idx="10209">
                  <c:v>10209</c:v>
                </c:pt>
                <c:pt idx="10210">
                  <c:v>10210</c:v>
                </c:pt>
                <c:pt idx="10211">
                  <c:v>10211</c:v>
                </c:pt>
                <c:pt idx="10212">
                  <c:v>10212</c:v>
                </c:pt>
                <c:pt idx="10213">
                  <c:v>10213</c:v>
                </c:pt>
                <c:pt idx="10214">
                  <c:v>10214</c:v>
                </c:pt>
                <c:pt idx="10215">
                  <c:v>10215</c:v>
                </c:pt>
                <c:pt idx="10216">
                  <c:v>10216</c:v>
                </c:pt>
                <c:pt idx="10217">
                  <c:v>10217</c:v>
                </c:pt>
                <c:pt idx="10218">
                  <c:v>10218</c:v>
                </c:pt>
                <c:pt idx="10219">
                  <c:v>10219</c:v>
                </c:pt>
                <c:pt idx="10220">
                  <c:v>10220</c:v>
                </c:pt>
                <c:pt idx="10221">
                  <c:v>10221</c:v>
                </c:pt>
                <c:pt idx="10222">
                  <c:v>10222</c:v>
                </c:pt>
                <c:pt idx="10223">
                  <c:v>10223</c:v>
                </c:pt>
                <c:pt idx="10224">
                  <c:v>10224</c:v>
                </c:pt>
                <c:pt idx="10225">
                  <c:v>10225</c:v>
                </c:pt>
                <c:pt idx="10226">
                  <c:v>10226</c:v>
                </c:pt>
                <c:pt idx="10227">
                  <c:v>10227</c:v>
                </c:pt>
                <c:pt idx="10228">
                  <c:v>10228</c:v>
                </c:pt>
                <c:pt idx="10229">
                  <c:v>10229</c:v>
                </c:pt>
                <c:pt idx="10230">
                  <c:v>10230</c:v>
                </c:pt>
                <c:pt idx="10231">
                  <c:v>10231</c:v>
                </c:pt>
                <c:pt idx="10232">
                  <c:v>10232</c:v>
                </c:pt>
                <c:pt idx="10233">
                  <c:v>10233</c:v>
                </c:pt>
                <c:pt idx="10234">
                  <c:v>10234</c:v>
                </c:pt>
                <c:pt idx="10235">
                  <c:v>10235</c:v>
                </c:pt>
                <c:pt idx="10236">
                  <c:v>10236</c:v>
                </c:pt>
                <c:pt idx="10237">
                  <c:v>10237</c:v>
                </c:pt>
                <c:pt idx="10238">
                  <c:v>10238</c:v>
                </c:pt>
                <c:pt idx="10239">
                  <c:v>10239</c:v>
                </c:pt>
                <c:pt idx="10240">
                  <c:v>10240</c:v>
                </c:pt>
                <c:pt idx="10241">
                  <c:v>10241</c:v>
                </c:pt>
                <c:pt idx="10242">
                  <c:v>10242</c:v>
                </c:pt>
                <c:pt idx="10243">
                  <c:v>10243</c:v>
                </c:pt>
                <c:pt idx="10244">
                  <c:v>10244</c:v>
                </c:pt>
                <c:pt idx="10245">
                  <c:v>10245</c:v>
                </c:pt>
                <c:pt idx="10246">
                  <c:v>10246</c:v>
                </c:pt>
                <c:pt idx="10247">
                  <c:v>10247</c:v>
                </c:pt>
                <c:pt idx="10248">
                  <c:v>10248</c:v>
                </c:pt>
                <c:pt idx="10249">
                  <c:v>10249</c:v>
                </c:pt>
                <c:pt idx="10250">
                  <c:v>10250</c:v>
                </c:pt>
                <c:pt idx="10251">
                  <c:v>10251</c:v>
                </c:pt>
                <c:pt idx="10252">
                  <c:v>10252</c:v>
                </c:pt>
                <c:pt idx="10253">
                  <c:v>10253</c:v>
                </c:pt>
                <c:pt idx="10254">
                  <c:v>10254</c:v>
                </c:pt>
                <c:pt idx="10255">
                  <c:v>10255</c:v>
                </c:pt>
                <c:pt idx="10256">
                  <c:v>10256</c:v>
                </c:pt>
                <c:pt idx="10257">
                  <c:v>10257</c:v>
                </c:pt>
                <c:pt idx="10258">
                  <c:v>10258</c:v>
                </c:pt>
                <c:pt idx="10259">
                  <c:v>10259</c:v>
                </c:pt>
                <c:pt idx="10260">
                  <c:v>10260</c:v>
                </c:pt>
                <c:pt idx="10261">
                  <c:v>10261</c:v>
                </c:pt>
                <c:pt idx="10262">
                  <c:v>10262</c:v>
                </c:pt>
                <c:pt idx="10263">
                  <c:v>10263</c:v>
                </c:pt>
                <c:pt idx="10264">
                  <c:v>10264</c:v>
                </c:pt>
                <c:pt idx="10265">
                  <c:v>10265</c:v>
                </c:pt>
                <c:pt idx="10266">
                  <c:v>10266</c:v>
                </c:pt>
                <c:pt idx="10267">
                  <c:v>10267</c:v>
                </c:pt>
                <c:pt idx="10268">
                  <c:v>10268</c:v>
                </c:pt>
                <c:pt idx="10269">
                  <c:v>10269</c:v>
                </c:pt>
                <c:pt idx="10270">
                  <c:v>10270</c:v>
                </c:pt>
                <c:pt idx="10271">
                  <c:v>10271</c:v>
                </c:pt>
                <c:pt idx="10272">
                  <c:v>10272</c:v>
                </c:pt>
                <c:pt idx="10273">
                  <c:v>10273</c:v>
                </c:pt>
                <c:pt idx="10274">
                  <c:v>10274</c:v>
                </c:pt>
                <c:pt idx="10275">
                  <c:v>10275</c:v>
                </c:pt>
                <c:pt idx="10276">
                  <c:v>10276</c:v>
                </c:pt>
                <c:pt idx="10277">
                  <c:v>10277</c:v>
                </c:pt>
                <c:pt idx="10278">
                  <c:v>10278</c:v>
                </c:pt>
                <c:pt idx="10279">
                  <c:v>10279</c:v>
                </c:pt>
                <c:pt idx="10280">
                  <c:v>10280</c:v>
                </c:pt>
                <c:pt idx="10281">
                  <c:v>10281</c:v>
                </c:pt>
                <c:pt idx="10282">
                  <c:v>10282</c:v>
                </c:pt>
                <c:pt idx="10283">
                  <c:v>10283</c:v>
                </c:pt>
                <c:pt idx="10284">
                  <c:v>10284</c:v>
                </c:pt>
                <c:pt idx="10285">
                  <c:v>10285</c:v>
                </c:pt>
                <c:pt idx="10286">
                  <c:v>10286</c:v>
                </c:pt>
                <c:pt idx="10287">
                  <c:v>10287</c:v>
                </c:pt>
                <c:pt idx="10288">
                  <c:v>10288</c:v>
                </c:pt>
                <c:pt idx="10289">
                  <c:v>10289</c:v>
                </c:pt>
                <c:pt idx="10290">
                  <c:v>10290</c:v>
                </c:pt>
                <c:pt idx="10291">
                  <c:v>10291</c:v>
                </c:pt>
                <c:pt idx="10292">
                  <c:v>10292</c:v>
                </c:pt>
                <c:pt idx="10293">
                  <c:v>10293</c:v>
                </c:pt>
                <c:pt idx="10294">
                  <c:v>10294</c:v>
                </c:pt>
                <c:pt idx="10295">
                  <c:v>10295</c:v>
                </c:pt>
                <c:pt idx="10296">
                  <c:v>10296</c:v>
                </c:pt>
                <c:pt idx="10297">
                  <c:v>10297</c:v>
                </c:pt>
                <c:pt idx="10298">
                  <c:v>10298</c:v>
                </c:pt>
                <c:pt idx="10299">
                  <c:v>10299</c:v>
                </c:pt>
                <c:pt idx="10300">
                  <c:v>10300</c:v>
                </c:pt>
                <c:pt idx="10301">
                  <c:v>10301</c:v>
                </c:pt>
                <c:pt idx="10302">
                  <c:v>10302</c:v>
                </c:pt>
                <c:pt idx="10303">
                  <c:v>10303</c:v>
                </c:pt>
                <c:pt idx="10304">
                  <c:v>10304</c:v>
                </c:pt>
                <c:pt idx="10305">
                  <c:v>10305</c:v>
                </c:pt>
                <c:pt idx="10306">
                  <c:v>10306</c:v>
                </c:pt>
                <c:pt idx="10307">
                  <c:v>10307</c:v>
                </c:pt>
                <c:pt idx="10308">
                  <c:v>10308</c:v>
                </c:pt>
                <c:pt idx="10309">
                  <c:v>10309</c:v>
                </c:pt>
                <c:pt idx="10310">
                  <c:v>10310</c:v>
                </c:pt>
                <c:pt idx="10311">
                  <c:v>10311</c:v>
                </c:pt>
                <c:pt idx="10312">
                  <c:v>10312</c:v>
                </c:pt>
                <c:pt idx="10313">
                  <c:v>10313</c:v>
                </c:pt>
                <c:pt idx="10314">
                  <c:v>10314</c:v>
                </c:pt>
                <c:pt idx="10315">
                  <c:v>10315</c:v>
                </c:pt>
                <c:pt idx="10316">
                  <c:v>10316</c:v>
                </c:pt>
                <c:pt idx="10317">
                  <c:v>10317</c:v>
                </c:pt>
                <c:pt idx="10318">
                  <c:v>10318</c:v>
                </c:pt>
                <c:pt idx="10319">
                  <c:v>10319</c:v>
                </c:pt>
                <c:pt idx="10320">
                  <c:v>10320</c:v>
                </c:pt>
                <c:pt idx="10321">
                  <c:v>10321</c:v>
                </c:pt>
                <c:pt idx="10322">
                  <c:v>10322</c:v>
                </c:pt>
                <c:pt idx="10323">
                  <c:v>10323</c:v>
                </c:pt>
                <c:pt idx="10324">
                  <c:v>10324</c:v>
                </c:pt>
                <c:pt idx="10325">
                  <c:v>10325</c:v>
                </c:pt>
                <c:pt idx="10326">
                  <c:v>10326</c:v>
                </c:pt>
                <c:pt idx="10327">
                  <c:v>10327</c:v>
                </c:pt>
                <c:pt idx="10328">
                  <c:v>10328</c:v>
                </c:pt>
                <c:pt idx="10329">
                  <c:v>10329</c:v>
                </c:pt>
                <c:pt idx="10330">
                  <c:v>10330</c:v>
                </c:pt>
                <c:pt idx="10331">
                  <c:v>10331</c:v>
                </c:pt>
                <c:pt idx="10332">
                  <c:v>10332</c:v>
                </c:pt>
                <c:pt idx="10333">
                  <c:v>10333</c:v>
                </c:pt>
                <c:pt idx="10334">
                  <c:v>10334</c:v>
                </c:pt>
                <c:pt idx="10335">
                  <c:v>10335</c:v>
                </c:pt>
                <c:pt idx="10336">
                  <c:v>10336</c:v>
                </c:pt>
                <c:pt idx="10337">
                  <c:v>10337</c:v>
                </c:pt>
                <c:pt idx="10338">
                  <c:v>10338</c:v>
                </c:pt>
                <c:pt idx="10339">
                  <c:v>10339</c:v>
                </c:pt>
                <c:pt idx="10340">
                  <c:v>10340</c:v>
                </c:pt>
                <c:pt idx="10341">
                  <c:v>10341</c:v>
                </c:pt>
                <c:pt idx="10342">
                  <c:v>10342</c:v>
                </c:pt>
                <c:pt idx="10343">
                  <c:v>10343</c:v>
                </c:pt>
                <c:pt idx="10344">
                  <c:v>10344</c:v>
                </c:pt>
                <c:pt idx="10345">
                  <c:v>10345</c:v>
                </c:pt>
                <c:pt idx="10346">
                  <c:v>10346</c:v>
                </c:pt>
                <c:pt idx="10347">
                  <c:v>10347</c:v>
                </c:pt>
                <c:pt idx="10348">
                  <c:v>10348</c:v>
                </c:pt>
                <c:pt idx="10349">
                  <c:v>10349</c:v>
                </c:pt>
                <c:pt idx="10350">
                  <c:v>10350</c:v>
                </c:pt>
                <c:pt idx="10351">
                  <c:v>10351</c:v>
                </c:pt>
                <c:pt idx="10352">
                  <c:v>10352</c:v>
                </c:pt>
                <c:pt idx="10353">
                  <c:v>10353</c:v>
                </c:pt>
                <c:pt idx="10354">
                  <c:v>10354</c:v>
                </c:pt>
                <c:pt idx="10355">
                  <c:v>10355</c:v>
                </c:pt>
                <c:pt idx="10356">
                  <c:v>10356</c:v>
                </c:pt>
                <c:pt idx="10357">
                  <c:v>10357</c:v>
                </c:pt>
                <c:pt idx="10358">
                  <c:v>10358</c:v>
                </c:pt>
                <c:pt idx="10359">
                  <c:v>10359</c:v>
                </c:pt>
                <c:pt idx="10360">
                  <c:v>10360</c:v>
                </c:pt>
                <c:pt idx="10361">
                  <c:v>10361</c:v>
                </c:pt>
                <c:pt idx="10362">
                  <c:v>10362</c:v>
                </c:pt>
                <c:pt idx="10363">
                  <c:v>10363</c:v>
                </c:pt>
                <c:pt idx="10364">
                  <c:v>10364</c:v>
                </c:pt>
                <c:pt idx="10365">
                  <c:v>10365</c:v>
                </c:pt>
                <c:pt idx="10366">
                  <c:v>10366</c:v>
                </c:pt>
                <c:pt idx="10367">
                  <c:v>10367</c:v>
                </c:pt>
                <c:pt idx="10368">
                  <c:v>10368</c:v>
                </c:pt>
                <c:pt idx="10369">
                  <c:v>10369</c:v>
                </c:pt>
                <c:pt idx="10370">
                  <c:v>10370</c:v>
                </c:pt>
                <c:pt idx="10371">
                  <c:v>10371</c:v>
                </c:pt>
                <c:pt idx="10372">
                  <c:v>10372</c:v>
                </c:pt>
                <c:pt idx="10373">
                  <c:v>10373</c:v>
                </c:pt>
                <c:pt idx="10374">
                  <c:v>10374</c:v>
                </c:pt>
                <c:pt idx="10375">
                  <c:v>10375</c:v>
                </c:pt>
                <c:pt idx="10376">
                  <c:v>10376</c:v>
                </c:pt>
                <c:pt idx="10377">
                  <c:v>10377</c:v>
                </c:pt>
                <c:pt idx="10378">
                  <c:v>10378</c:v>
                </c:pt>
                <c:pt idx="10379">
                  <c:v>10379</c:v>
                </c:pt>
                <c:pt idx="10380">
                  <c:v>10380</c:v>
                </c:pt>
                <c:pt idx="10381">
                  <c:v>10381</c:v>
                </c:pt>
                <c:pt idx="10382">
                  <c:v>10382</c:v>
                </c:pt>
                <c:pt idx="10383">
                  <c:v>10383</c:v>
                </c:pt>
                <c:pt idx="10384">
                  <c:v>10384</c:v>
                </c:pt>
                <c:pt idx="10385">
                  <c:v>10385</c:v>
                </c:pt>
                <c:pt idx="10386">
                  <c:v>10386</c:v>
                </c:pt>
                <c:pt idx="10387">
                  <c:v>10387</c:v>
                </c:pt>
                <c:pt idx="10388">
                  <c:v>10388</c:v>
                </c:pt>
                <c:pt idx="10389">
                  <c:v>10389</c:v>
                </c:pt>
                <c:pt idx="10390">
                  <c:v>10390</c:v>
                </c:pt>
                <c:pt idx="10391">
                  <c:v>10391</c:v>
                </c:pt>
                <c:pt idx="10392">
                  <c:v>10392</c:v>
                </c:pt>
                <c:pt idx="10393">
                  <c:v>10393</c:v>
                </c:pt>
                <c:pt idx="10394">
                  <c:v>10394</c:v>
                </c:pt>
                <c:pt idx="10395">
                  <c:v>10395</c:v>
                </c:pt>
                <c:pt idx="10396">
                  <c:v>10396</c:v>
                </c:pt>
                <c:pt idx="10397">
                  <c:v>10397</c:v>
                </c:pt>
                <c:pt idx="10398">
                  <c:v>10398</c:v>
                </c:pt>
                <c:pt idx="10399">
                  <c:v>10399</c:v>
                </c:pt>
                <c:pt idx="10400">
                  <c:v>10400</c:v>
                </c:pt>
                <c:pt idx="10401">
                  <c:v>10401</c:v>
                </c:pt>
                <c:pt idx="10402">
                  <c:v>10402</c:v>
                </c:pt>
                <c:pt idx="10403">
                  <c:v>10403</c:v>
                </c:pt>
                <c:pt idx="10404">
                  <c:v>10404</c:v>
                </c:pt>
                <c:pt idx="10405">
                  <c:v>10405</c:v>
                </c:pt>
                <c:pt idx="10406">
                  <c:v>10406</c:v>
                </c:pt>
                <c:pt idx="10407">
                  <c:v>10407</c:v>
                </c:pt>
                <c:pt idx="10408">
                  <c:v>10408</c:v>
                </c:pt>
                <c:pt idx="10409">
                  <c:v>10409</c:v>
                </c:pt>
                <c:pt idx="10410">
                  <c:v>10410</c:v>
                </c:pt>
                <c:pt idx="10411">
                  <c:v>10411</c:v>
                </c:pt>
                <c:pt idx="10412">
                  <c:v>10412</c:v>
                </c:pt>
                <c:pt idx="10413">
                  <c:v>10413</c:v>
                </c:pt>
                <c:pt idx="10414">
                  <c:v>10414</c:v>
                </c:pt>
                <c:pt idx="10415">
                  <c:v>10415</c:v>
                </c:pt>
                <c:pt idx="10416">
                  <c:v>10416</c:v>
                </c:pt>
                <c:pt idx="10417">
                  <c:v>10417</c:v>
                </c:pt>
                <c:pt idx="10418">
                  <c:v>10418</c:v>
                </c:pt>
                <c:pt idx="10419">
                  <c:v>10419</c:v>
                </c:pt>
                <c:pt idx="10420">
                  <c:v>10420</c:v>
                </c:pt>
                <c:pt idx="10421">
                  <c:v>10421</c:v>
                </c:pt>
                <c:pt idx="10422">
                  <c:v>10422</c:v>
                </c:pt>
                <c:pt idx="10423">
                  <c:v>10423</c:v>
                </c:pt>
                <c:pt idx="10424">
                  <c:v>10424</c:v>
                </c:pt>
                <c:pt idx="10425">
                  <c:v>10425</c:v>
                </c:pt>
                <c:pt idx="10426">
                  <c:v>10426</c:v>
                </c:pt>
                <c:pt idx="10427">
                  <c:v>10427</c:v>
                </c:pt>
                <c:pt idx="10428">
                  <c:v>10428</c:v>
                </c:pt>
                <c:pt idx="10429">
                  <c:v>10429</c:v>
                </c:pt>
                <c:pt idx="10430">
                  <c:v>10430</c:v>
                </c:pt>
                <c:pt idx="10431">
                  <c:v>10431</c:v>
                </c:pt>
                <c:pt idx="10432">
                  <c:v>10432</c:v>
                </c:pt>
                <c:pt idx="10433">
                  <c:v>10433</c:v>
                </c:pt>
                <c:pt idx="10434">
                  <c:v>10434</c:v>
                </c:pt>
                <c:pt idx="10435">
                  <c:v>10435</c:v>
                </c:pt>
                <c:pt idx="10436">
                  <c:v>10436</c:v>
                </c:pt>
                <c:pt idx="10437">
                  <c:v>10437</c:v>
                </c:pt>
                <c:pt idx="10438">
                  <c:v>10438</c:v>
                </c:pt>
                <c:pt idx="10439">
                  <c:v>10439</c:v>
                </c:pt>
                <c:pt idx="10440">
                  <c:v>10440</c:v>
                </c:pt>
                <c:pt idx="10441">
                  <c:v>10441</c:v>
                </c:pt>
                <c:pt idx="10442">
                  <c:v>10442</c:v>
                </c:pt>
                <c:pt idx="10443">
                  <c:v>10443</c:v>
                </c:pt>
                <c:pt idx="10444">
                  <c:v>10444</c:v>
                </c:pt>
                <c:pt idx="10445">
                  <c:v>10445</c:v>
                </c:pt>
                <c:pt idx="10446">
                  <c:v>10446</c:v>
                </c:pt>
                <c:pt idx="10447">
                  <c:v>10447</c:v>
                </c:pt>
                <c:pt idx="10448">
                  <c:v>10448</c:v>
                </c:pt>
                <c:pt idx="10449">
                  <c:v>10449</c:v>
                </c:pt>
                <c:pt idx="10450">
                  <c:v>10450</c:v>
                </c:pt>
                <c:pt idx="10451">
                  <c:v>10451</c:v>
                </c:pt>
                <c:pt idx="10452">
                  <c:v>10452</c:v>
                </c:pt>
                <c:pt idx="10453">
                  <c:v>10453</c:v>
                </c:pt>
                <c:pt idx="10454">
                  <c:v>10454</c:v>
                </c:pt>
                <c:pt idx="10455">
                  <c:v>10455</c:v>
                </c:pt>
                <c:pt idx="10456">
                  <c:v>10456</c:v>
                </c:pt>
                <c:pt idx="10457">
                  <c:v>10457</c:v>
                </c:pt>
                <c:pt idx="10458">
                  <c:v>10458</c:v>
                </c:pt>
                <c:pt idx="10459">
                  <c:v>10459</c:v>
                </c:pt>
                <c:pt idx="10460">
                  <c:v>10460</c:v>
                </c:pt>
                <c:pt idx="10461">
                  <c:v>10461</c:v>
                </c:pt>
                <c:pt idx="10462">
                  <c:v>10462</c:v>
                </c:pt>
                <c:pt idx="10463">
                  <c:v>10463</c:v>
                </c:pt>
                <c:pt idx="10464">
                  <c:v>10464</c:v>
                </c:pt>
                <c:pt idx="10465">
                  <c:v>10465</c:v>
                </c:pt>
                <c:pt idx="10466">
                  <c:v>10466</c:v>
                </c:pt>
                <c:pt idx="10467">
                  <c:v>10467</c:v>
                </c:pt>
                <c:pt idx="10468">
                  <c:v>10468</c:v>
                </c:pt>
                <c:pt idx="10469">
                  <c:v>10469</c:v>
                </c:pt>
                <c:pt idx="10470">
                  <c:v>10470</c:v>
                </c:pt>
                <c:pt idx="10471">
                  <c:v>10471</c:v>
                </c:pt>
                <c:pt idx="10472">
                  <c:v>10472</c:v>
                </c:pt>
                <c:pt idx="10473">
                  <c:v>10473</c:v>
                </c:pt>
                <c:pt idx="10474">
                  <c:v>10474</c:v>
                </c:pt>
                <c:pt idx="10475">
                  <c:v>10475</c:v>
                </c:pt>
                <c:pt idx="10476">
                  <c:v>10476</c:v>
                </c:pt>
                <c:pt idx="10477">
                  <c:v>10477</c:v>
                </c:pt>
                <c:pt idx="10478">
                  <c:v>10478</c:v>
                </c:pt>
                <c:pt idx="10479">
                  <c:v>10479</c:v>
                </c:pt>
                <c:pt idx="10480">
                  <c:v>10480</c:v>
                </c:pt>
                <c:pt idx="10481">
                  <c:v>10481</c:v>
                </c:pt>
                <c:pt idx="10482">
                  <c:v>10482</c:v>
                </c:pt>
                <c:pt idx="10483">
                  <c:v>10483</c:v>
                </c:pt>
                <c:pt idx="10484">
                  <c:v>10484</c:v>
                </c:pt>
                <c:pt idx="10485">
                  <c:v>10485</c:v>
                </c:pt>
                <c:pt idx="10486">
                  <c:v>10486</c:v>
                </c:pt>
                <c:pt idx="10487">
                  <c:v>10487</c:v>
                </c:pt>
                <c:pt idx="10488">
                  <c:v>10488</c:v>
                </c:pt>
                <c:pt idx="10489">
                  <c:v>10489</c:v>
                </c:pt>
                <c:pt idx="10490">
                  <c:v>10490</c:v>
                </c:pt>
                <c:pt idx="10491">
                  <c:v>10491</c:v>
                </c:pt>
                <c:pt idx="10492">
                  <c:v>10492</c:v>
                </c:pt>
                <c:pt idx="10493">
                  <c:v>10493</c:v>
                </c:pt>
                <c:pt idx="10494">
                  <c:v>10494</c:v>
                </c:pt>
                <c:pt idx="10495">
                  <c:v>10495</c:v>
                </c:pt>
                <c:pt idx="10496">
                  <c:v>10496</c:v>
                </c:pt>
                <c:pt idx="10497">
                  <c:v>10497</c:v>
                </c:pt>
                <c:pt idx="10498">
                  <c:v>10498</c:v>
                </c:pt>
                <c:pt idx="10499">
                  <c:v>10499</c:v>
                </c:pt>
                <c:pt idx="10500">
                  <c:v>10500</c:v>
                </c:pt>
                <c:pt idx="10501">
                  <c:v>10501</c:v>
                </c:pt>
                <c:pt idx="10502">
                  <c:v>10502</c:v>
                </c:pt>
                <c:pt idx="10503">
                  <c:v>10503</c:v>
                </c:pt>
                <c:pt idx="10504">
                  <c:v>10504</c:v>
                </c:pt>
                <c:pt idx="10505">
                  <c:v>10505</c:v>
                </c:pt>
                <c:pt idx="10506">
                  <c:v>10506</c:v>
                </c:pt>
                <c:pt idx="10507">
                  <c:v>10507</c:v>
                </c:pt>
                <c:pt idx="10508">
                  <c:v>10508</c:v>
                </c:pt>
                <c:pt idx="10509">
                  <c:v>10509</c:v>
                </c:pt>
                <c:pt idx="10510">
                  <c:v>10510</c:v>
                </c:pt>
                <c:pt idx="10511">
                  <c:v>10511</c:v>
                </c:pt>
                <c:pt idx="10512">
                  <c:v>10512</c:v>
                </c:pt>
                <c:pt idx="10513">
                  <c:v>10513</c:v>
                </c:pt>
                <c:pt idx="10514">
                  <c:v>10514</c:v>
                </c:pt>
                <c:pt idx="10515">
                  <c:v>10515</c:v>
                </c:pt>
                <c:pt idx="10516">
                  <c:v>10516</c:v>
                </c:pt>
                <c:pt idx="10517">
                  <c:v>10517</c:v>
                </c:pt>
                <c:pt idx="10518">
                  <c:v>10518</c:v>
                </c:pt>
                <c:pt idx="10519">
                  <c:v>10519</c:v>
                </c:pt>
                <c:pt idx="10520">
                  <c:v>10520</c:v>
                </c:pt>
                <c:pt idx="10521">
                  <c:v>10521</c:v>
                </c:pt>
                <c:pt idx="10522">
                  <c:v>10522</c:v>
                </c:pt>
                <c:pt idx="10523">
                  <c:v>10523</c:v>
                </c:pt>
                <c:pt idx="10524">
                  <c:v>10524</c:v>
                </c:pt>
                <c:pt idx="10525">
                  <c:v>10525</c:v>
                </c:pt>
                <c:pt idx="10526">
                  <c:v>10526</c:v>
                </c:pt>
                <c:pt idx="10527">
                  <c:v>10527</c:v>
                </c:pt>
                <c:pt idx="10528">
                  <c:v>10528</c:v>
                </c:pt>
                <c:pt idx="10529">
                  <c:v>10529</c:v>
                </c:pt>
                <c:pt idx="10530">
                  <c:v>10530</c:v>
                </c:pt>
                <c:pt idx="10531">
                  <c:v>10531</c:v>
                </c:pt>
                <c:pt idx="10532">
                  <c:v>10532</c:v>
                </c:pt>
                <c:pt idx="10533">
                  <c:v>10533</c:v>
                </c:pt>
                <c:pt idx="10534">
                  <c:v>10534</c:v>
                </c:pt>
                <c:pt idx="10535">
                  <c:v>10535</c:v>
                </c:pt>
                <c:pt idx="10536">
                  <c:v>10536</c:v>
                </c:pt>
                <c:pt idx="10537">
                  <c:v>10537</c:v>
                </c:pt>
                <c:pt idx="10538">
                  <c:v>10538</c:v>
                </c:pt>
                <c:pt idx="10539">
                  <c:v>10539</c:v>
                </c:pt>
                <c:pt idx="10540">
                  <c:v>10540</c:v>
                </c:pt>
                <c:pt idx="10541">
                  <c:v>10541</c:v>
                </c:pt>
                <c:pt idx="10542">
                  <c:v>10542</c:v>
                </c:pt>
                <c:pt idx="10543">
                  <c:v>10543</c:v>
                </c:pt>
                <c:pt idx="10544">
                  <c:v>10544</c:v>
                </c:pt>
                <c:pt idx="10545">
                  <c:v>10545</c:v>
                </c:pt>
                <c:pt idx="10546">
                  <c:v>10546</c:v>
                </c:pt>
                <c:pt idx="10547">
                  <c:v>10547</c:v>
                </c:pt>
                <c:pt idx="10548">
                  <c:v>10548</c:v>
                </c:pt>
                <c:pt idx="10549">
                  <c:v>10549</c:v>
                </c:pt>
                <c:pt idx="10550">
                  <c:v>10550</c:v>
                </c:pt>
                <c:pt idx="10551">
                  <c:v>10551</c:v>
                </c:pt>
                <c:pt idx="10552">
                  <c:v>10552</c:v>
                </c:pt>
                <c:pt idx="10553">
                  <c:v>10553</c:v>
                </c:pt>
                <c:pt idx="10554">
                  <c:v>10554</c:v>
                </c:pt>
                <c:pt idx="10555">
                  <c:v>10555</c:v>
                </c:pt>
                <c:pt idx="10556">
                  <c:v>10556</c:v>
                </c:pt>
                <c:pt idx="10557">
                  <c:v>10557</c:v>
                </c:pt>
                <c:pt idx="10558">
                  <c:v>10558</c:v>
                </c:pt>
                <c:pt idx="10559">
                  <c:v>10559</c:v>
                </c:pt>
                <c:pt idx="10560">
                  <c:v>10560</c:v>
                </c:pt>
                <c:pt idx="10561">
                  <c:v>10561</c:v>
                </c:pt>
                <c:pt idx="10562">
                  <c:v>10562</c:v>
                </c:pt>
                <c:pt idx="10563">
                  <c:v>10563</c:v>
                </c:pt>
                <c:pt idx="10564">
                  <c:v>10564</c:v>
                </c:pt>
                <c:pt idx="10565">
                  <c:v>10565</c:v>
                </c:pt>
                <c:pt idx="10566">
                  <c:v>10566</c:v>
                </c:pt>
                <c:pt idx="10567">
                  <c:v>10567</c:v>
                </c:pt>
                <c:pt idx="10568">
                  <c:v>10568</c:v>
                </c:pt>
                <c:pt idx="10569">
                  <c:v>10569</c:v>
                </c:pt>
                <c:pt idx="10570">
                  <c:v>10570</c:v>
                </c:pt>
                <c:pt idx="10571">
                  <c:v>10571</c:v>
                </c:pt>
                <c:pt idx="10572">
                  <c:v>10572</c:v>
                </c:pt>
                <c:pt idx="10573">
                  <c:v>10573</c:v>
                </c:pt>
                <c:pt idx="10574">
                  <c:v>10574</c:v>
                </c:pt>
                <c:pt idx="10575">
                  <c:v>10575</c:v>
                </c:pt>
                <c:pt idx="10576">
                  <c:v>10576</c:v>
                </c:pt>
                <c:pt idx="10577">
                  <c:v>10577</c:v>
                </c:pt>
                <c:pt idx="10578">
                  <c:v>10578</c:v>
                </c:pt>
                <c:pt idx="10579">
                  <c:v>10579</c:v>
                </c:pt>
                <c:pt idx="10580">
                  <c:v>10580</c:v>
                </c:pt>
                <c:pt idx="10581">
                  <c:v>10581</c:v>
                </c:pt>
                <c:pt idx="10582">
                  <c:v>10582</c:v>
                </c:pt>
                <c:pt idx="10583">
                  <c:v>10583</c:v>
                </c:pt>
                <c:pt idx="10584">
                  <c:v>10584</c:v>
                </c:pt>
                <c:pt idx="10585">
                  <c:v>10585</c:v>
                </c:pt>
                <c:pt idx="10586">
                  <c:v>10586</c:v>
                </c:pt>
                <c:pt idx="10587">
                  <c:v>10587</c:v>
                </c:pt>
                <c:pt idx="10588">
                  <c:v>10588</c:v>
                </c:pt>
                <c:pt idx="10589">
                  <c:v>10589</c:v>
                </c:pt>
                <c:pt idx="10590">
                  <c:v>10590</c:v>
                </c:pt>
                <c:pt idx="10591">
                  <c:v>10591</c:v>
                </c:pt>
                <c:pt idx="10592">
                  <c:v>10592</c:v>
                </c:pt>
                <c:pt idx="10593">
                  <c:v>10593</c:v>
                </c:pt>
                <c:pt idx="10594">
                  <c:v>10594</c:v>
                </c:pt>
                <c:pt idx="10595">
                  <c:v>10595</c:v>
                </c:pt>
                <c:pt idx="10596">
                  <c:v>10596</c:v>
                </c:pt>
                <c:pt idx="10597">
                  <c:v>10597</c:v>
                </c:pt>
                <c:pt idx="10598">
                  <c:v>10598</c:v>
                </c:pt>
                <c:pt idx="10599">
                  <c:v>10599</c:v>
                </c:pt>
                <c:pt idx="10600">
                  <c:v>10600</c:v>
                </c:pt>
                <c:pt idx="10601">
                  <c:v>10601</c:v>
                </c:pt>
                <c:pt idx="10602">
                  <c:v>10602</c:v>
                </c:pt>
                <c:pt idx="10603">
                  <c:v>10603</c:v>
                </c:pt>
                <c:pt idx="10604">
                  <c:v>10604</c:v>
                </c:pt>
                <c:pt idx="10605">
                  <c:v>10605</c:v>
                </c:pt>
                <c:pt idx="10606">
                  <c:v>10606</c:v>
                </c:pt>
                <c:pt idx="10607">
                  <c:v>10607</c:v>
                </c:pt>
                <c:pt idx="10608">
                  <c:v>10608</c:v>
                </c:pt>
                <c:pt idx="10609">
                  <c:v>10609</c:v>
                </c:pt>
                <c:pt idx="10610">
                  <c:v>10610</c:v>
                </c:pt>
                <c:pt idx="10611">
                  <c:v>10611</c:v>
                </c:pt>
                <c:pt idx="10612">
                  <c:v>10612</c:v>
                </c:pt>
                <c:pt idx="10613">
                  <c:v>10613</c:v>
                </c:pt>
                <c:pt idx="10614">
                  <c:v>10614</c:v>
                </c:pt>
                <c:pt idx="10615">
                  <c:v>10615</c:v>
                </c:pt>
                <c:pt idx="10616">
                  <c:v>10616</c:v>
                </c:pt>
                <c:pt idx="10617">
                  <c:v>10617</c:v>
                </c:pt>
                <c:pt idx="10618">
                  <c:v>10618</c:v>
                </c:pt>
                <c:pt idx="10619">
                  <c:v>10619</c:v>
                </c:pt>
                <c:pt idx="10620">
                  <c:v>10620</c:v>
                </c:pt>
                <c:pt idx="10621">
                  <c:v>10621</c:v>
                </c:pt>
                <c:pt idx="10622">
                  <c:v>10622</c:v>
                </c:pt>
                <c:pt idx="10623">
                  <c:v>10623</c:v>
                </c:pt>
                <c:pt idx="10624">
                  <c:v>10624</c:v>
                </c:pt>
                <c:pt idx="10625">
                  <c:v>10625</c:v>
                </c:pt>
                <c:pt idx="10626">
                  <c:v>10626</c:v>
                </c:pt>
                <c:pt idx="10627">
                  <c:v>10627</c:v>
                </c:pt>
                <c:pt idx="10628">
                  <c:v>10628</c:v>
                </c:pt>
                <c:pt idx="10629">
                  <c:v>10629</c:v>
                </c:pt>
                <c:pt idx="10630">
                  <c:v>10630</c:v>
                </c:pt>
                <c:pt idx="10631">
                  <c:v>10631</c:v>
                </c:pt>
                <c:pt idx="10632">
                  <c:v>10632</c:v>
                </c:pt>
                <c:pt idx="10633">
                  <c:v>10633</c:v>
                </c:pt>
                <c:pt idx="10634">
                  <c:v>10634</c:v>
                </c:pt>
                <c:pt idx="10635">
                  <c:v>10635</c:v>
                </c:pt>
                <c:pt idx="10636">
                  <c:v>10636</c:v>
                </c:pt>
                <c:pt idx="10637">
                  <c:v>10637</c:v>
                </c:pt>
                <c:pt idx="10638">
                  <c:v>10638</c:v>
                </c:pt>
                <c:pt idx="10639">
                  <c:v>10639</c:v>
                </c:pt>
                <c:pt idx="10640">
                  <c:v>10640</c:v>
                </c:pt>
                <c:pt idx="10641">
                  <c:v>10641</c:v>
                </c:pt>
                <c:pt idx="10642">
                  <c:v>10642</c:v>
                </c:pt>
                <c:pt idx="10643">
                  <c:v>10643</c:v>
                </c:pt>
                <c:pt idx="10644">
                  <c:v>10644</c:v>
                </c:pt>
                <c:pt idx="10645">
                  <c:v>10645</c:v>
                </c:pt>
                <c:pt idx="10646">
                  <c:v>10646</c:v>
                </c:pt>
                <c:pt idx="10647">
                  <c:v>10647</c:v>
                </c:pt>
                <c:pt idx="10648">
                  <c:v>10648</c:v>
                </c:pt>
                <c:pt idx="10649">
                  <c:v>10649</c:v>
                </c:pt>
                <c:pt idx="10650">
                  <c:v>10650</c:v>
                </c:pt>
                <c:pt idx="10651">
                  <c:v>10651</c:v>
                </c:pt>
                <c:pt idx="10652">
                  <c:v>10652</c:v>
                </c:pt>
                <c:pt idx="10653">
                  <c:v>10653</c:v>
                </c:pt>
                <c:pt idx="10654">
                  <c:v>10654</c:v>
                </c:pt>
                <c:pt idx="10655">
                  <c:v>10655</c:v>
                </c:pt>
                <c:pt idx="10656">
                  <c:v>10656</c:v>
                </c:pt>
                <c:pt idx="10657">
                  <c:v>10657</c:v>
                </c:pt>
                <c:pt idx="10658">
                  <c:v>10658</c:v>
                </c:pt>
                <c:pt idx="10659">
                  <c:v>10659</c:v>
                </c:pt>
                <c:pt idx="10660">
                  <c:v>10660</c:v>
                </c:pt>
                <c:pt idx="10661">
                  <c:v>10661</c:v>
                </c:pt>
                <c:pt idx="10662">
                  <c:v>10662</c:v>
                </c:pt>
                <c:pt idx="10663">
                  <c:v>10663</c:v>
                </c:pt>
                <c:pt idx="10664">
                  <c:v>10664</c:v>
                </c:pt>
                <c:pt idx="10665">
                  <c:v>10665</c:v>
                </c:pt>
                <c:pt idx="10666">
                  <c:v>10666</c:v>
                </c:pt>
                <c:pt idx="10667">
                  <c:v>10667</c:v>
                </c:pt>
                <c:pt idx="10668">
                  <c:v>10668</c:v>
                </c:pt>
                <c:pt idx="10669">
                  <c:v>10669</c:v>
                </c:pt>
                <c:pt idx="10670">
                  <c:v>10670</c:v>
                </c:pt>
                <c:pt idx="10671">
                  <c:v>10671</c:v>
                </c:pt>
                <c:pt idx="10672">
                  <c:v>10672</c:v>
                </c:pt>
                <c:pt idx="10673">
                  <c:v>10673</c:v>
                </c:pt>
                <c:pt idx="10674">
                  <c:v>10674</c:v>
                </c:pt>
                <c:pt idx="10675">
                  <c:v>10675</c:v>
                </c:pt>
                <c:pt idx="10676">
                  <c:v>10676</c:v>
                </c:pt>
                <c:pt idx="10677">
                  <c:v>10677</c:v>
                </c:pt>
                <c:pt idx="10678">
                  <c:v>10678</c:v>
                </c:pt>
                <c:pt idx="10679">
                  <c:v>10679</c:v>
                </c:pt>
                <c:pt idx="10680">
                  <c:v>10680</c:v>
                </c:pt>
                <c:pt idx="10681">
                  <c:v>10681</c:v>
                </c:pt>
                <c:pt idx="10682">
                  <c:v>10682</c:v>
                </c:pt>
                <c:pt idx="10683">
                  <c:v>10683</c:v>
                </c:pt>
                <c:pt idx="10684">
                  <c:v>10684</c:v>
                </c:pt>
                <c:pt idx="10685">
                  <c:v>10685</c:v>
                </c:pt>
                <c:pt idx="10686">
                  <c:v>10686</c:v>
                </c:pt>
                <c:pt idx="10687">
                  <c:v>10687</c:v>
                </c:pt>
                <c:pt idx="10688">
                  <c:v>10688</c:v>
                </c:pt>
                <c:pt idx="10689">
                  <c:v>10689</c:v>
                </c:pt>
                <c:pt idx="10690">
                  <c:v>10690</c:v>
                </c:pt>
                <c:pt idx="10691">
                  <c:v>10691</c:v>
                </c:pt>
                <c:pt idx="10692">
                  <c:v>10692</c:v>
                </c:pt>
                <c:pt idx="10693">
                  <c:v>10693</c:v>
                </c:pt>
                <c:pt idx="10694">
                  <c:v>10694</c:v>
                </c:pt>
                <c:pt idx="10695">
                  <c:v>10695</c:v>
                </c:pt>
                <c:pt idx="10696">
                  <c:v>10696</c:v>
                </c:pt>
                <c:pt idx="10697">
                  <c:v>10697</c:v>
                </c:pt>
                <c:pt idx="10698">
                  <c:v>10698</c:v>
                </c:pt>
                <c:pt idx="10699">
                  <c:v>10699</c:v>
                </c:pt>
                <c:pt idx="10700">
                  <c:v>10700</c:v>
                </c:pt>
                <c:pt idx="10701">
                  <c:v>10701</c:v>
                </c:pt>
                <c:pt idx="10702">
                  <c:v>10702</c:v>
                </c:pt>
                <c:pt idx="10703">
                  <c:v>10703</c:v>
                </c:pt>
                <c:pt idx="10704">
                  <c:v>10704</c:v>
                </c:pt>
                <c:pt idx="10705">
                  <c:v>10705</c:v>
                </c:pt>
                <c:pt idx="10706">
                  <c:v>10706</c:v>
                </c:pt>
                <c:pt idx="10707">
                  <c:v>10707</c:v>
                </c:pt>
                <c:pt idx="10708">
                  <c:v>10708</c:v>
                </c:pt>
                <c:pt idx="10709">
                  <c:v>10709</c:v>
                </c:pt>
                <c:pt idx="10710">
                  <c:v>10710</c:v>
                </c:pt>
                <c:pt idx="10711">
                  <c:v>10711</c:v>
                </c:pt>
                <c:pt idx="10712">
                  <c:v>10712</c:v>
                </c:pt>
                <c:pt idx="10713">
                  <c:v>10713</c:v>
                </c:pt>
                <c:pt idx="10714">
                  <c:v>10714</c:v>
                </c:pt>
                <c:pt idx="10715">
                  <c:v>10715</c:v>
                </c:pt>
                <c:pt idx="10716">
                  <c:v>10716</c:v>
                </c:pt>
                <c:pt idx="10717">
                  <c:v>10717</c:v>
                </c:pt>
                <c:pt idx="10718">
                  <c:v>10718</c:v>
                </c:pt>
                <c:pt idx="10719">
                  <c:v>10719</c:v>
                </c:pt>
                <c:pt idx="10720">
                  <c:v>10720</c:v>
                </c:pt>
                <c:pt idx="10721">
                  <c:v>10721</c:v>
                </c:pt>
                <c:pt idx="10722">
                  <c:v>10722</c:v>
                </c:pt>
                <c:pt idx="10723">
                  <c:v>10723</c:v>
                </c:pt>
                <c:pt idx="10724">
                  <c:v>10724</c:v>
                </c:pt>
                <c:pt idx="10725">
                  <c:v>10725</c:v>
                </c:pt>
                <c:pt idx="10726">
                  <c:v>10726</c:v>
                </c:pt>
                <c:pt idx="10727">
                  <c:v>10727</c:v>
                </c:pt>
                <c:pt idx="10728">
                  <c:v>10728</c:v>
                </c:pt>
                <c:pt idx="10729">
                  <c:v>10729</c:v>
                </c:pt>
                <c:pt idx="10730">
                  <c:v>10730</c:v>
                </c:pt>
                <c:pt idx="10731">
                  <c:v>10731</c:v>
                </c:pt>
                <c:pt idx="10732">
                  <c:v>10732</c:v>
                </c:pt>
                <c:pt idx="10733">
                  <c:v>10733</c:v>
                </c:pt>
                <c:pt idx="10734">
                  <c:v>10734</c:v>
                </c:pt>
                <c:pt idx="10735">
                  <c:v>10735</c:v>
                </c:pt>
                <c:pt idx="10736">
                  <c:v>10736</c:v>
                </c:pt>
                <c:pt idx="10737">
                  <c:v>10737</c:v>
                </c:pt>
                <c:pt idx="10738">
                  <c:v>10738</c:v>
                </c:pt>
                <c:pt idx="10739">
                  <c:v>10739</c:v>
                </c:pt>
                <c:pt idx="10740">
                  <c:v>10740</c:v>
                </c:pt>
                <c:pt idx="10741">
                  <c:v>10741</c:v>
                </c:pt>
                <c:pt idx="10742">
                  <c:v>10742</c:v>
                </c:pt>
                <c:pt idx="10743">
                  <c:v>10743</c:v>
                </c:pt>
                <c:pt idx="10744">
                  <c:v>10744</c:v>
                </c:pt>
                <c:pt idx="10745">
                  <c:v>10745</c:v>
                </c:pt>
                <c:pt idx="10746">
                  <c:v>10746</c:v>
                </c:pt>
                <c:pt idx="10747">
                  <c:v>10747</c:v>
                </c:pt>
                <c:pt idx="10748">
                  <c:v>10748</c:v>
                </c:pt>
                <c:pt idx="10749">
                  <c:v>10749</c:v>
                </c:pt>
                <c:pt idx="10750">
                  <c:v>10750</c:v>
                </c:pt>
                <c:pt idx="10751">
                  <c:v>10751</c:v>
                </c:pt>
                <c:pt idx="10752">
                  <c:v>10752</c:v>
                </c:pt>
                <c:pt idx="10753">
                  <c:v>10753</c:v>
                </c:pt>
                <c:pt idx="10754">
                  <c:v>10754</c:v>
                </c:pt>
                <c:pt idx="10755">
                  <c:v>10755</c:v>
                </c:pt>
                <c:pt idx="10756">
                  <c:v>10756</c:v>
                </c:pt>
                <c:pt idx="10757">
                  <c:v>10757</c:v>
                </c:pt>
                <c:pt idx="10758">
                  <c:v>10758</c:v>
                </c:pt>
                <c:pt idx="10759">
                  <c:v>10759</c:v>
                </c:pt>
                <c:pt idx="10760">
                  <c:v>10760</c:v>
                </c:pt>
                <c:pt idx="10761">
                  <c:v>10761</c:v>
                </c:pt>
                <c:pt idx="10762">
                  <c:v>10762</c:v>
                </c:pt>
                <c:pt idx="10763">
                  <c:v>10763</c:v>
                </c:pt>
                <c:pt idx="10764">
                  <c:v>10764</c:v>
                </c:pt>
                <c:pt idx="10765">
                  <c:v>10765</c:v>
                </c:pt>
                <c:pt idx="10766">
                  <c:v>10766</c:v>
                </c:pt>
                <c:pt idx="10767">
                  <c:v>10767</c:v>
                </c:pt>
                <c:pt idx="10768">
                  <c:v>10768</c:v>
                </c:pt>
                <c:pt idx="10769">
                  <c:v>10769</c:v>
                </c:pt>
                <c:pt idx="10770">
                  <c:v>10770</c:v>
                </c:pt>
                <c:pt idx="10771">
                  <c:v>10771</c:v>
                </c:pt>
                <c:pt idx="10772">
                  <c:v>10772</c:v>
                </c:pt>
                <c:pt idx="10773">
                  <c:v>10773</c:v>
                </c:pt>
                <c:pt idx="10774">
                  <c:v>10774</c:v>
                </c:pt>
                <c:pt idx="10775">
                  <c:v>10775</c:v>
                </c:pt>
                <c:pt idx="10776">
                  <c:v>10776</c:v>
                </c:pt>
                <c:pt idx="10777">
                  <c:v>10777</c:v>
                </c:pt>
                <c:pt idx="10778">
                  <c:v>10778</c:v>
                </c:pt>
                <c:pt idx="10779">
                  <c:v>10779</c:v>
                </c:pt>
                <c:pt idx="10780">
                  <c:v>10780</c:v>
                </c:pt>
                <c:pt idx="10781">
                  <c:v>10781</c:v>
                </c:pt>
                <c:pt idx="10782">
                  <c:v>10782</c:v>
                </c:pt>
                <c:pt idx="10783">
                  <c:v>10783</c:v>
                </c:pt>
                <c:pt idx="10784">
                  <c:v>10784</c:v>
                </c:pt>
                <c:pt idx="10785">
                  <c:v>10785</c:v>
                </c:pt>
                <c:pt idx="10786">
                  <c:v>10786</c:v>
                </c:pt>
                <c:pt idx="10787">
                  <c:v>10787</c:v>
                </c:pt>
                <c:pt idx="10788">
                  <c:v>10788</c:v>
                </c:pt>
                <c:pt idx="10789">
                  <c:v>10789</c:v>
                </c:pt>
                <c:pt idx="10790">
                  <c:v>10790</c:v>
                </c:pt>
                <c:pt idx="10791">
                  <c:v>10791</c:v>
                </c:pt>
                <c:pt idx="10792">
                  <c:v>10792</c:v>
                </c:pt>
                <c:pt idx="10793">
                  <c:v>10793</c:v>
                </c:pt>
                <c:pt idx="10794">
                  <c:v>10794</c:v>
                </c:pt>
                <c:pt idx="10795">
                  <c:v>10795</c:v>
                </c:pt>
                <c:pt idx="10796">
                  <c:v>10796</c:v>
                </c:pt>
                <c:pt idx="10797">
                  <c:v>10797</c:v>
                </c:pt>
                <c:pt idx="10798">
                  <c:v>10798</c:v>
                </c:pt>
                <c:pt idx="10799">
                  <c:v>10799</c:v>
                </c:pt>
                <c:pt idx="10800">
                  <c:v>10800</c:v>
                </c:pt>
                <c:pt idx="10801">
                  <c:v>10801</c:v>
                </c:pt>
                <c:pt idx="10802">
                  <c:v>10802</c:v>
                </c:pt>
                <c:pt idx="10803">
                  <c:v>10803</c:v>
                </c:pt>
                <c:pt idx="10804">
                  <c:v>10804</c:v>
                </c:pt>
                <c:pt idx="10805">
                  <c:v>10805</c:v>
                </c:pt>
                <c:pt idx="10806">
                  <c:v>10806</c:v>
                </c:pt>
                <c:pt idx="10807">
                  <c:v>10807</c:v>
                </c:pt>
                <c:pt idx="10808">
                  <c:v>10808</c:v>
                </c:pt>
                <c:pt idx="10809">
                  <c:v>10809</c:v>
                </c:pt>
                <c:pt idx="10810">
                  <c:v>10810</c:v>
                </c:pt>
                <c:pt idx="10811">
                  <c:v>10811</c:v>
                </c:pt>
                <c:pt idx="10812">
                  <c:v>10812</c:v>
                </c:pt>
                <c:pt idx="10813">
                  <c:v>10813</c:v>
                </c:pt>
                <c:pt idx="10814">
                  <c:v>10814</c:v>
                </c:pt>
                <c:pt idx="10815">
                  <c:v>10815</c:v>
                </c:pt>
                <c:pt idx="10816">
                  <c:v>10816</c:v>
                </c:pt>
                <c:pt idx="10817">
                  <c:v>10817</c:v>
                </c:pt>
                <c:pt idx="10818">
                  <c:v>10818</c:v>
                </c:pt>
                <c:pt idx="10819">
                  <c:v>10819</c:v>
                </c:pt>
                <c:pt idx="10820">
                  <c:v>10820</c:v>
                </c:pt>
                <c:pt idx="10821">
                  <c:v>10821</c:v>
                </c:pt>
                <c:pt idx="10822">
                  <c:v>10822</c:v>
                </c:pt>
                <c:pt idx="10823">
                  <c:v>10823</c:v>
                </c:pt>
                <c:pt idx="10824">
                  <c:v>10824</c:v>
                </c:pt>
                <c:pt idx="10825">
                  <c:v>10825</c:v>
                </c:pt>
                <c:pt idx="10826">
                  <c:v>10826</c:v>
                </c:pt>
                <c:pt idx="10827">
                  <c:v>10827</c:v>
                </c:pt>
                <c:pt idx="10828">
                  <c:v>10828</c:v>
                </c:pt>
                <c:pt idx="10829">
                  <c:v>10829</c:v>
                </c:pt>
                <c:pt idx="10830">
                  <c:v>10830</c:v>
                </c:pt>
                <c:pt idx="10831">
                  <c:v>10831</c:v>
                </c:pt>
                <c:pt idx="10832">
                  <c:v>10832</c:v>
                </c:pt>
                <c:pt idx="10833">
                  <c:v>10833</c:v>
                </c:pt>
                <c:pt idx="10834">
                  <c:v>10834</c:v>
                </c:pt>
                <c:pt idx="10835">
                  <c:v>10835</c:v>
                </c:pt>
                <c:pt idx="10836">
                  <c:v>10836</c:v>
                </c:pt>
                <c:pt idx="10837">
                  <c:v>10837</c:v>
                </c:pt>
                <c:pt idx="10838">
                  <c:v>10838</c:v>
                </c:pt>
                <c:pt idx="10839">
                  <c:v>10839</c:v>
                </c:pt>
                <c:pt idx="10840">
                  <c:v>10840</c:v>
                </c:pt>
                <c:pt idx="10841">
                  <c:v>10841</c:v>
                </c:pt>
                <c:pt idx="10842">
                  <c:v>10842</c:v>
                </c:pt>
                <c:pt idx="10843">
                  <c:v>10843</c:v>
                </c:pt>
                <c:pt idx="10844">
                  <c:v>10844</c:v>
                </c:pt>
                <c:pt idx="10845">
                  <c:v>10845</c:v>
                </c:pt>
                <c:pt idx="10846">
                  <c:v>10846</c:v>
                </c:pt>
                <c:pt idx="10847">
                  <c:v>10847</c:v>
                </c:pt>
                <c:pt idx="10848">
                  <c:v>10848</c:v>
                </c:pt>
                <c:pt idx="10849">
                  <c:v>10849</c:v>
                </c:pt>
                <c:pt idx="10850">
                  <c:v>10850</c:v>
                </c:pt>
                <c:pt idx="10851">
                  <c:v>10851</c:v>
                </c:pt>
                <c:pt idx="10852">
                  <c:v>10852</c:v>
                </c:pt>
                <c:pt idx="10853">
                  <c:v>10853</c:v>
                </c:pt>
                <c:pt idx="10854">
                  <c:v>10854</c:v>
                </c:pt>
                <c:pt idx="10855">
                  <c:v>10855</c:v>
                </c:pt>
                <c:pt idx="10856">
                  <c:v>10856</c:v>
                </c:pt>
                <c:pt idx="10857">
                  <c:v>10857</c:v>
                </c:pt>
                <c:pt idx="10858">
                  <c:v>10858</c:v>
                </c:pt>
                <c:pt idx="10859">
                  <c:v>10859</c:v>
                </c:pt>
                <c:pt idx="10860">
                  <c:v>10860</c:v>
                </c:pt>
                <c:pt idx="10861">
                  <c:v>10861</c:v>
                </c:pt>
                <c:pt idx="10862">
                  <c:v>10862</c:v>
                </c:pt>
                <c:pt idx="10863">
                  <c:v>10863</c:v>
                </c:pt>
                <c:pt idx="10864">
                  <c:v>10864</c:v>
                </c:pt>
                <c:pt idx="10865">
                  <c:v>10865</c:v>
                </c:pt>
                <c:pt idx="10866">
                  <c:v>10866</c:v>
                </c:pt>
                <c:pt idx="10867">
                  <c:v>10867</c:v>
                </c:pt>
                <c:pt idx="10868">
                  <c:v>10868</c:v>
                </c:pt>
                <c:pt idx="10869">
                  <c:v>10869</c:v>
                </c:pt>
                <c:pt idx="10870">
                  <c:v>10870</c:v>
                </c:pt>
                <c:pt idx="10871">
                  <c:v>10871</c:v>
                </c:pt>
                <c:pt idx="10872">
                  <c:v>10872</c:v>
                </c:pt>
                <c:pt idx="10873">
                  <c:v>10873</c:v>
                </c:pt>
                <c:pt idx="10874">
                  <c:v>10874</c:v>
                </c:pt>
                <c:pt idx="10875">
                  <c:v>10875</c:v>
                </c:pt>
                <c:pt idx="10876">
                  <c:v>10876</c:v>
                </c:pt>
                <c:pt idx="10877">
                  <c:v>10877</c:v>
                </c:pt>
                <c:pt idx="10878">
                  <c:v>10878</c:v>
                </c:pt>
                <c:pt idx="10879">
                  <c:v>10879</c:v>
                </c:pt>
                <c:pt idx="10880">
                  <c:v>10880</c:v>
                </c:pt>
                <c:pt idx="10881">
                  <c:v>10881</c:v>
                </c:pt>
                <c:pt idx="10882">
                  <c:v>10882</c:v>
                </c:pt>
                <c:pt idx="10883">
                  <c:v>10883</c:v>
                </c:pt>
                <c:pt idx="10884">
                  <c:v>10884</c:v>
                </c:pt>
                <c:pt idx="10885">
                  <c:v>10885</c:v>
                </c:pt>
                <c:pt idx="10886">
                  <c:v>10886</c:v>
                </c:pt>
                <c:pt idx="10887">
                  <c:v>10887</c:v>
                </c:pt>
                <c:pt idx="10888">
                  <c:v>10888</c:v>
                </c:pt>
                <c:pt idx="10889">
                  <c:v>10889</c:v>
                </c:pt>
                <c:pt idx="10890">
                  <c:v>10890</c:v>
                </c:pt>
                <c:pt idx="10891">
                  <c:v>10891</c:v>
                </c:pt>
                <c:pt idx="10892">
                  <c:v>10892</c:v>
                </c:pt>
                <c:pt idx="10893">
                  <c:v>10893</c:v>
                </c:pt>
                <c:pt idx="10894">
                  <c:v>10894</c:v>
                </c:pt>
                <c:pt idx="10895">
                  <c:v>10895</c:v>
                </c:pt>
                <c:pt idx="10896">
                  <c:v>10896</c:v>
                </c:pt>
                <c:pt idx="10897">
                  <c:v>10897</c:v>
                </c:pt>
                <c:pt idx="10898">
                  <c:v>10898</c:v>
                </c:pt>
                <c:pt idx="10899">
                  <c:v>10899</c:v>
                </c:pt>
                <c:pt idx="10900">
                  <c:v>10900</c:v>
                </c:pt>
                <c:pt idx="10901">
                  <c:v>10901</c:v>
                </c:pt>
                <c:pt idx="10902">
                  <c:v>10902</c:v>
                </c:pt>
                <c:pt idx="10903">
                  <c:v>10903</c:v>
                </c:pt>
                <c:pt idx="10904">
                  <c:v>10904</c:v>
                </c:pt>
                <c:pt idx="10905">
                  <c:v>10905</c:v>
                </c:pt>
                <c:pt idx="10906">
                  <c:v>10906</c:v>
                </c:pt>
                <c:pt idx="10907">
                  <c:v>10907</c:v>
                </c:pt>
                <c:pt idx="10908">
                  <c:v>10908</c:v>
                </c:pt>
                <c:pt idx="10909">
                  <c:v>10909</c:v>
                </c:pt>
                <c:pt idx="10910">
                  <c:v>10910</c:v>
                </c:pt>
                <c:pt idx="10911">
                  <c:v>10911</c:v>
                </c:pt>
                <c:pt idx="10912">
                  <c:v>10912</c:v>
                </c:pt>
                <c:pt idx="10913">
                  <c:v>10913</c:v>
                </c:pt>
                <c:pt idx="10914">
                  <c:v>10914</c:v>
                </c:pt>
                <c:pt idx="10915">
                  <c:v>10915</c:v>
                </c:pt>
                <c:pt idx="10916">
                  <c:v>10916</c:v>
                </c:pt>
                <c:pt idx="10917">
                  <c:v>10917</c:v>
                </c:pt>
                <c:pt idx="10918">
                  <c:v>10918</c:v>
                </c:pt>
                <c:pt idx="10919">
                  <c:v>10919</c:v>
                </c:pt>
                <c:pt idx="10920">
                  <c:v>10920</c:v>
                </c:pt>
                <c:pt idx="10921">
                  <c:v>10921</c:v>
                </c:pt>
                <c:pt idx="10922">
                  <c:v>10922</c:v>
                </c:pt>
                <c:pt idx="10923">
                  <c:v>10923</c:v>
                </c:pt>
                <c:pt idx="10924">
                  <c:v>10924</c:v>
                </c:pt>
                <c:pt idx="10925">
                  <c:v>10925</c:v>
                </c:pt>
                <c:pt idx="10926">
                  <c:v>10926</c:v>
                </c:pt>
                <c:pt idx="10927">
                  <c:v>10927</c:v>
                </c:pt>
                <c:pt idx="10928">
                  <c:v>10928</c:v>
                </c:pt>
                <c:pt idx="10929">
                  <c:v>10929</c:v>
                </c:pt>
                <c:pt idx="10930">
                  <c:v>10930</c:v>
                </c:pt>
                <c:pt idx="10931">
                  <c:v>10931</c:v>
                </c:pt>
                <c:pt idx="10932">
                  <c:v>10932</c:v>
                </c:pt>
                <c:pt idx="10933">
                  <c:v>10933</c:v>
                </c:pt>
                <c:pt idx="10934">
                  <c:v>10934</c:v>
                </c:pt>
                <c:pt idx="10935">
                  <c:v>10935</c:v>
                </c:pt>
                <c:pt idx="10936">
                  <c:v>10936</c:v>
                </c:pt>
                <c:pt idx="10937">
                  <c:v>10937</c:v>
                </c:pt>
                <c:pt idx="10938">
                  <c:v>10938</c:v>
                </c:pt>
                <c:pt idx="10939">
                  <c:v>10939</c:v>
                </c:pt>
                <c:pt idx="10940">
                  <c:v>10940</c:v>
                </c:pt>
                <c:pt idx="10941">
                  <c:v>10941</c:v>
                </c:pt>
                <c:pt idx="10942">
                  <c:v>10942</c:v>
                </c:pt>
                <c:pt idx="10943">
                  <c:v>10943</c:v>
                </c:pt>
                <c:pt idx="10944">
                  <c:v>10944</c:v>
                </c:pt>
                <c:pt idx="10945">
                  <c:v>10945</c:v>
                </c:pt>
                <c:pt idx="10946">
                  <c:v>10946</c:v>
                </c:pt>
                <c:pt idx="10947">
                  <c:v>10947</c:v>
                </c:pt>
                <c:pt idx="10948">
                  <c:v>10948</c:v>
                </c:pt>
                <c:pt idx="10949">
                  <c:v>10949</c:v>
                </c:pt>
                <c:pt idx="10950">
                  <c:v>10950</c:v>
                </c:pt>
                <c:pt idx="10951">
                  <c:v>10951</c:v>
                </c:pt>
                <c:pt idx="10952">
                  <c:v>10952</c:v>
                </c:pt>
                <c:pt idx="10953">
                  <c:v>10953</c:v>
                </c:pt>
                <c:pt idx="10954">
                  <c:v>10954</c:v>
                </c:pt>
                <c:pt idx="10955">
                  <c:v>10955</c:v>
                </c:pt>
                <c:pt idx="10956">
                  <c:v>10956</c:v>
                </c:pt>
                <c:pt idx="10957">
                  <c:v>10957</c:v>
                </c:pt>
                <c:pt idx="10958">
                  <c:v>10958</c:v>
                </c:pt>
                <c:pt idx="10959">
                  <c:v>10959</c:v>
                </c:pt>
                <c:pt idx="10960">
                  <c:v>10960</c:v>
                </c:pt>
                <c:pt idx="10961">
                  <c:v>10961</c:v>
                </c:pt>
                <c:pt idx="10962">
                  <c:v>10962</c:v>
                </c:pt>
                <c:pt idx="10963">
                  <c:v>10963</c:v>
                </c:pt>
                <c:pt idx="10964">
                  <c:v>10964</c:v>
                </c:pt>
                <c:pt idx="10965">
                  <c:v>10965</c:v>
                </c:pt>
                <c:pt idx="10966">
                  <c:v>10966</c:v>
                </c:pt>
                <c:pt idx="10967">
                  <c:v>10967</c:v>
                </c:pt>
                <c:pt idx="10968">
                  <c:v>10968</c:v>
                </c:pt>
                <c:pt idx="10969">
                  <c:v>10969</c:v>
                </c:pt>
                <c:pt idx="10970">
                  <c:v>10970</c:v>
                </c:pt>
                <c:pt idx="10971">
                  <c:v>10971</c:v>
                </c:pt>
                <c:pt idx="10972">
                  <c:v>10972</c:v>
                </c:pt>
                <c:pt idx="10973">
                  <c:v>10973</c:v>
                </c:pt>
                <c:pt idx="10974">
                  <c:v>10974</c:v>
                </c:pt>
                <c:pt idx="10975">
                  <c:v>10975</c:v>
                </c:pt>
                <c:pt idx="10976">
                  <c:v>10976</c:v>
                </c:pt>
                <c:pt idx="10977">
                  <c:v>10977</c:v>
                </c:pt>
                <c:pt idx="10978">
                  <c:v>10978</c:v>
                </c:pt>
                <c:pt idx="10979">
                  <c:v>10979</c:v>
                </c:pt>
                <c:pt idx="10980">
                  <c:v>10980</c:v>
                </c:pt>
                <c:pt idx="10981">
                  <c:v>10981</c:v>
                </c:pt>
                <c:pt idx="10982">
                  <c:v>10982</c:v>
                </c:pt>
                <c:pt idx="10983">
                  <c:v>10983</c:v>
                </c:pt>
                <c:pt idx="10984">
                  <c:v>10984</c:v>
                </c:pt>
                <c:pt idx="10985">
                  <c:v>10985</c:v>
                </c:pt>
                <c:pt idx="10986">
                  <c:v>10986</c:v>
                </c:pt>
                <c:pt idx="10987">
                  <c:v>10987</c:v>
                </c:pt>
                <c:pt idx="10988">
                  <c:v>10988</c:v>
                </c:pt>
                <c:pt idx="10989">
                  <c:v>10989</c:v>
                </c:pt>
                <c:pt idx="10990">
                  <c:v>10990</c:v>
                </c:pt>
                <c:pt idx="10991">
                  <c:v>10991</c:v>
                </c:pt>
                <c:pt idx="10992">
                  <c:v>10992</c:v>
                </c:pt>
                <c:pt idx="10993">
                  <c:v>10993</c:v>
                </c:pt>
                <c:pt idx="10994">
                  <c:v>10994</c:v>
                </c:pt>
                <c:pt idx="10995">
                  <c:v>10995</c:v>
                </c:pt>
                <c:pt idx="10996">
                  <c:v>10996</c:v>
                </c:pt>
                <c:pt idx="10997">
                  <c:v>10997</c:v>
                </c:pt>
                <c:pt idx="10998">
                  <c:v>10998</c:v>
                </c:pt>
                <c:pt idx="10999">
                  <c:v>10999</c:v>
                </c:pt>
                <c:pt idx="11000">
                  <c:v>11000</c:v>
                </c:pt>
                <c:pt idx="11001">
                  <c:v>11001</c:v>
                </c:pt>
                <c:pt idx="11002">
                  <c:v>11002</c:v>
                </c:pt>
                <c:pt idx="11003">
                  <c:v>11003</c:v>
                </c:pt>
                <c:pt idx="11004">
                  <c:v>11004</c:v>
                </c:pt>
                <c:pt idx="11005">
                  <c:v>11005</c:v>
                </c:pt>
                <c:pt idx="11006">
                  <c:v>11006</c:v>
                </c:pt>
                <c:pt idx="11007">
                  <c:v>11007</c:v>
                </c:pt>
                <c:pt idx="11008">
                  <c:v>11008</c:v>
                </c:pt>
                <c:pt idx="11009">
                  <c:v>11009</c:v>
                </c:pt>
                <c:pt idx="11010">
                  <c:v>11010</c:v>
                </c:pt>
                <c:pt idx="11011">
                  <c:v>11011</c:v>
                </c:pt>
                <c:pt idx="11012">
                  <c:v>11012</c:v>
                </c:pt>
                <c:pt idx="11013">
                  <c:v>11013</c:v>
                </c:pt>
                <c:pt idx="11014">
                  <c:v>11014</c:v>
                </c:pt>
                <c:pt idx="11015">
                  <c:v>11015</c:v>
                </c:pt>
                <c:pt idx="11016">
                  <c:v>11016</c:v>
                </c:pt>
                <c:pt idx="11017">
                  <c:v>11017</c:v>
                </c:pt>
                <c:pt idx="11018">
                  <c:v>11018</c:v>
                </c:pt>
                <c:pt idx="11019">
                  <c:v>11019</c:v>
                </c:pt>
                <c:pt idx="11020">
                  <c:v>11020</c:v>
                </c:pt>
                <c:pt idx="11021">
                  <c:v>11021</c:v>
                </c:pt>
                <c:pt idx="11022">
                  <c:v>11022</c:v>
                </c:pt>
                <c:pt idx="11023">
                  <c:v>11023</c:v>
                </c:pt>
                <c:pt idx="11024">
                  <c:v>11024</c:v>
                </c:pt>
                <c:pt idx="11025">
                  <c:v>11025</c:v>
                </c:pt>
                <c:pt idx="11026">
                  <c:v>11026</c:v>
                </c:pt>
                <c:pt idx="11027">
                  <c:v>11027</c:v>
                </c:pt>
                <c:pt idx="11028">
                  <c:v>11028</c:v>
                </c:pt>
                <c:pt idx="11029">
                  <c:v>11029</c:v>
                </c:pt>
                <c:pt idx="11030">
                  <c:v>11030</c:v>
                </c:pt>
                <c:pt idx="11031">
                  <c:v>11031</c:v>
                </c:pt>
                <c:pt idx="11032">
                  <c:v>11032</c:v>
                </c:pt>
                <c:pt idx="11033">
                  <c:v>11033</c:v>
                </c:pt>
                <c:pt idx="11034">
                  <c:v>11034</c:v>
                </c:pt>
                <c:pt idx="11035">
                  <c:v>11035</c:v>
                </c:pt>
                <c:pt idx="11036">
                  <c:v>11036</c:v>
                </c:pt>
                <c:pt idx="11037">
                  <c:v>11037</c:v>
                </c:pt>
                <c:pt idx="11038">
                  <c:v>11038</c:v>
                </c:pt>
                <c:pt idx="11039">
                  <c:v>11039</c:v>
                </c:pt>
                <c:pt idx="11040">
                  <c:v>11040</c:v>
                </c:pt>
                <c:pt idx="11041">
                  <c:v>11041</c:v>
                </c:pt>
                <c:pt idx="11042">
                  <c:v>11042</c:v>
                </c:pt>
                <c:pt idx="11043">
                  <c:v>11043</c:v>
                </c:pt>
                <c:pt idx="11044">
                  <c:v>11044</c:v>
                </c:pt>
                <c:pt idx="11045">
                  <c:v>11045</c:v>
                </c:pt>
                <c:pt idx="11046">
                  <c:v>11046</c:v>
                </c:pt>
                <c:pt idx="11047">
                  <c:v>11047</c:v>
                </c:pt>
                <c:pt idx="11048">
                  <c:v>11048</c:v>
                </c:pt>
                <c:pt idx="11049">
                  <c:v>11049</c:v>
                </c:pt>
                <c:pt idx="11050">
                  <c:v>11050</c:v>
                </c:pt>
                <c:pt idx="11051">
                  <c:v>11051</c:v>
                </c:pt>
                <c:pt idx="11052">
                  <c:v>11052</c:v>
                </c:pt>
                <c:pt idx="11053">
                  <c:v>11053</c:v>
                </c:pt>
                <c:pt idx="11054">
                  <c:v>11054</c:v>
                </c:pt>
                <c:pt idx="11055">
                  <c:v>11055</c:v>
                </c:pt>
                <c:pt idx="11056">
                  <c:v>11056</c:v>
                </c:pt>
                <c:pt idx="11057">
                  <c:v>11057</c:v>
                </c:pt>
                <c:pt idx="11058">
                  <c:v>11058</c:v>
                </c:pt>
                <c:pt idx="11059">
                  <c:v>11059</c:v>
                </c:pt>
                <c:pt idx="11060">
                  <c:v>11060</c:v>
                </c:pt>
                <c:pt idx="11061">
                  <c:v>11061</c:v>
                </c:pt>
                <c:pt idx="11062">
                  <c:v>11062</c:v>
                </c:pt>
                <c:pt idx="11063">
                  <c:v>11063</c:v>
                </c:pt>
                <c:pt idx="11064">
                  <c:v>11064</c:v>
                </c:pt>
                <c:pt idx="11065">
                  <c:v>11065</c:v>
                </c:pt>
                <c:pt idx="11066">
                  <c:v>11066</c:v>
                </c:pt>
                <c:pt idx="11067">
                  <c:v>11067</c:v>
                </c:pt>
                <c:pt idx="11068">
                  <c:v>11068</c:v>
                </c:pt>
                <c:pt idx="11069">
                  <c:v>11069</c:v>
                </c:pt>
                <c:pt idx="11070">
                  <c:v>11070</c:v>
                </c:pt>
                <c:pt idx="11071">
                  <c:v>11071</c:v>
                </c:pt>
                <c:pt idx="11072">
                  <c:v>11072</c:v>
                </c:pt>
                <c:pt idx="11073">
                  <c:v>11073</c:v>
                </c:pt>
                <c:pt idx="11074">
                  <c:v>11074</c:v>
                </c:pt>
                <c:pt idx="11075">
                  <c:v>11075</c:v>
                </c:pt>
                <c:pt idx="11076">
                  <c:v>11076</c:v>
                </c:pt>
                <c:pt idx="11077">
                  <c:v>11077</c:v>
                </c:pt>
                <c:pt idx="11078">
                  <c:v>11078</c:v>
                </c:pt>
                <c:pt idx="11079">
                  <c:v>11079</c:v>
                </c:pt>
                <c:pt idx="11080">
                  <c:v>11080</c:v>
                </c:pt>
                <c:pt idx="11081">
                  <c:v>11081</c:v>
                </c:pt>
                <c:pt idx="11082">
                  <c:v>11082</c:v>
                </c:pt>
                <c:pt idx="11083">
                  <c:v>11083</c:v>
                </c:pt>
                <c:pt idx="11084">
                  <c:v>11084</c:v>
                </c:pt>
                <c:pt idx="11085">
                  <c:v>11085</c:v>
                </c:pt>
                <c:pt idx="11086">
                  <c:v>11086</c:v>
                </c:pt>
                <c:pt idx="11087">
                  <c:v>11087</c:v>
                </c:pt>
                <c:pt idx="11088">
                  <c:v>11088</c:v>
                </c:pt>
                <c:pt idx="11089">
                  <c:v>11089</c:v>
                </c:pt>
                <c:pt idx="11090">
                  <c:v>11090</c:v>
                </c:pt>
                <c:pt idx="11091">
                  <c:v>11091</c:v>
                </c:pt>
                <c:pt idx="11092">
                  <c:v>11092</c:v>
                </c:pt>
                <c:pt idx="11093">
                  <c:v>11093</c:v>
                </c:pt>
                <c:pt idx="11094">
                  <c:v>11094</c:v>
                </c:pt>
                <c:pt idx="11095">
                  <c:v>11095</c:v>
                </c:pt>
                <c:pt idx="11096">
                  <c:v>11096</c:v>
                </c:pt>
                <c:pt idx="11097">
                  <c:v>11097</c:v>
                </c:pt>
                <c:pt idx="11098">
                  <c:v>11098</c:v>
                </c:pt>
                <c:pt idx="11099">
                  <c:v>11099</c:v>
                </c:pt>
                <c:pt idx="11100">
                  <c:v>11100</c:v>
                </c:pt>
                <c:pt idx="11101">
                  <c:v>11101</c:v>
                </c:pt>
                <c:pt idx="11102">
                  <c:v>11102</c:v>
                </c:pt>
                <c:pt idx="11103">
                  <c:v>11103</c:v>
                </c:pt>
                <c:pt idx="11104">
                  <c:v>11104</c:v>
                </c:pt>
                <c:pt idx="11105">
                  <c:v>11105</c:v>
                </c:pt>
                <c:pt idx="11106">
                  <c:v>11106</c:v>
                </c:pt>
                <c:pt idx="11107">
                  <c:v>11107</c:v>
                </c:pt>
                <c:pt idx="11108">
                  <c:v>11108</c:v>
                </c:pt>
                <c:pt idx="11109">
                  <c:v>11109</c:v>
                </c:pt>
                <c:pt idx="11110">
                  <c:v>11110</c:v>
                </c:pt>
                <c:pt idx="11111">
                  <c:v>11111</c:v>
                </c:pt>
                <c:pt idx="11112">
                  <c:v>11112</c:v>
                </c:pt>
                <c:pt idx="11113">
                  <c:v>11113</c:v>
                </c:pt>
                <c:pt idx="11114">
                  <c:v>11114</c:v>
                </c:pt>
                <c:pt idx="11115">
                  <c:v>11115</c:v>
                </c:pt>
                <c:pt idx="11116">
                  <c:v>11116</c:v>
                </c:pt>
                <c:pt idx="11117">
                  <c:v>11117</c:v>
                </c:pt>
                <c:pt idx="11118">
                  <c:v>11118</c:v>
                </c:pt>
                <c:pt idx="11119">
                  <c:v>11119</c:v>
                </c:pt>
                <c:pt idx="11120">
                  <c:v>11120</c:v>
                </c:pt>
                <c:pt idx="11121">
                  <c:v>11121</c:v>
                </c:pt>
                <c:pt idx="11122">
                  <c:v>11122</c:v>
                </c:pt>
                <c:pt idx="11123">
                  <c:v>11123</c:v>
                </c:pt>
                <c:pt idx="11124">
                  <c:v>11124</c:v>
                </c:pt>
                <c:pt idx="11125">
                  <c:v>11125</c:v>
                </c:pt>
                <c:pt idx="11126">
                  <c:v>11126</c:v>
                </c:pt>
                <c:pt idx="11127">
                  <c:v>11127</c:v>
                </c:pt>
                <c:pt idx="11128">
                  <c:v>11128</c:v>
                </c:pt>
                <c:pt idx="11129">
                  <c:v>11129</c:v>
                </c:pt>
                <c:pt idx="11130">
                  <c:v>11130</c:v>
                </c:pt>
                <c:pt idx="11131">
                  <c:v>11131</c:v>
                </c:pt>
                <c:pt idx="11132">
                  <c:v>11132</c:v>
                </c:pt>
                <c:pt idx="11133">
                  <c:v>11133</c:v>
                </c:pt>
                <c:pt idx="11134">
                  <c:v>11134</c:v>
                </c:pt>
                <c:pt idx="11135">
                  <c:v>11135</c:v>
                </c:pt>
                <c:pt idx="11136">
                  <c:v>11136</c:v>
                </c:pt>
                <c:pt idx="11137">
                  <c:v>11137</c:v>
                </c:pt>
                <c:pt idx="11138">
                  <c:v>11138</c:v>
                </c:pt>
                <c:pt idx="11139">
                  <c:v>11139</c:v>
                </c:pt>
                <c:pt idx="11140">
                  <c:v>11140</c:v>
                </c:pt>
                <c:pt idx="11141">
                  <c:v>11141</c:v>
                </c:pt>
                <c:pt idx="11142">
                  <c:v>11142</c:v>
                </c:pt>
                <c:pt idx="11143">
                  <c:v>11143</c:v>
                </c:pt>
                <c:pt idx="11144">
                  <c:v>11144</c:v>
                </c:pt>
                <c:pt idx="11145">
                  <c:v>11145</c:v>
                </c:pt>
                <c:pt idx="11146">
                  <c:v>11146</c:v>
                </c:pt>
                <c:pt idx="11147">
                  <c:v>11147</c:v>
                </c:pt>
                <c:pt idx="11148">
                  <c:v>11148</c:v>
                </c:pt>
                <c:pt idx="11149">
                  <c:v>11149</c:v>
                </c:pt>
                <c:pt idx="11150">
                  <c:v>11150</c:v>
                </c:pt>
                <c:pt idx="11151">
                  <c:v>11151</c:v>
                </c:pt>
                <c:pt idx="11152">
                  <c:v>11152</c:v>
                </c:pt>
                <c:pt idx="11153">
                  <c:v>11153</c:v>
                </c:pt>
                <c:pt idx="11154">
                  <c:v>11154</c:v>
                </c:pt>
                <c:pt idx="11155">
                  <c:v>11155</c:v>
                </c:pt>
                <c:pt idx="11156">
                  <c:v>11156</c:v>
                </c:pt>
                <c:pt idx="11157">
                  <c:v>11157</c:v>
                </c:pt>
                <c:pt idx="11158">
                  <c:v>11158</c:v>
                </c:pt>
                <c:pt idx="11159">
                  <c:v>11159</c:v>
                </c:pt>
                <c:pt idx="11160">
                  <c:v>11160</c:v>
                </c:pt>
                <c:pt idx="11161">
                  <c:v>11161</c:v>
                </c:pt>
                <c:pt idx="11162">
                  <c:v>11162</c:v>
                </c:pt>
                <c:pt idx="11163">
                  <c:v>11163</c:v>
                </c:pt>
                <c:pt idx="11164">
                  <c:v>11164</c:v>
                </c:pt>
                <c:pt idx="11165">
                  <c:v>11165</c:v>
                </c:pt>
                <c:pt idx="11166">
                  <c:v>11166</c:v>
                </c:pt>
                <c:pt idx="11167">
                  <c:v>11167</c:v>
                </c:pt>
                <c:pt idx="11168">
                  <c:v>11168</c:v>
                </c:pt>
                <c:pt idx="11169">
                  <c:v>11169</c:v>
                </c:pt>
                <c:pt idx="11170">
                  <c:v>11170</c:v>
                </c:pt>
                <c:pt idx="11171">
                  <c:v>11171</c:v>
                </c:pt>
                <c:pt idx="11172">
                  <c:v>11172</c:v>
                </c:pt>
                <c:pt idx="11173">
                  <c:v>11173</c:v>
                </c:pt>
                <c:pt idx="11174">
                  <c:v>11174</c:v>
                </c:pt>
                <c:pt idx="11175">
                  <c:v>11175</c:v>
                </c:pt>
                <c:pt idx="11176">
                  <c:v>11176</c:v>
                </c:pt>
                <c:pt idx="11177">
                  <c:v>11177</c:v>
                </c:pt>
                <c:pt idx="11178">
                  <c:v>11178</c:v>
                </c:pt>
                <c:pt idx="11179">
                  <c:v>11179</c:v>
                </c:pt>
                <c:pt idx="11180">
                  <c:v>11180</c:v>
                </c:pt>
                <c:pt idx="11181">
                  <c:v>11181</c:v>
                </c:pt>
                <c:pt idx="11182">
                  <c:v>11182</c:v>
                </c:pt>
                <c:pt idx="11183">
                  <c:v>11183</c:v>
                </c:pt>
                <c:pt idx="11184">
                  <c:v>11184</c:v>
                </c:pt>
                <c:pt idx="11185">
                  <c:v>11185</c:v>
                </c:pt>
                <c:pt idx="11186">
                  <c:v>11186</c:v>
                </c:pt>
                <c:pt idx="11187">
                  <c:v>11187</c:v>
                </c:pt>
                <c:pt idx="11188">
                  <c:v>11188</c:v>
                </c:pt>
                <c:pt idx="11189">
                  <c:v>11189</c:v>
                </c:pt>
                <c:pt idx="11190">
                  <c:v>11190</c:v>
                </c:pt>
                <c:pt idx="11191">
                  <c:v>11191</c:v>
                </c:pt>
                <c:pt idx="11192">
                  <c:v>11192</c:v>
                </c:pt>
                <c:pt idx="11193">
                  <c:v>11193</c:v>
                </c:pt>
                <c:pt idx="11194">
                  <c:v>11194</c:v>
                </c:pt>
                <c:pt idx="11195">
                  <c:v>11195</c:v>
                </c:pt>
                <c:pt idx="11196">
                  <c:v>11196</c:v>
                </c:pt>
                <c:pt idx="11197">
                  <c:v>11197</c:v>
                </c:pt>
                <c:pt idx="11198">
                  <c:v>11198</c:v>
                </c:pt>
                <c:pt idx="11199">
                  <c:v>11199</c:v>
                </c:pt>
                <c:pt idx="11200">
                  <c:v>11200</c:v>
                </c:pt>
                <c:pt idx="11201">
                  <c:v>11201</c:v>
                </c:pt>
                <c:pt idx="11202">
                  <c:v>11202</c:v>
                </c:pt>
                <c:pt idx="11203">
                  <c:v>11203</c:v>
                </c:pt>
                <c:pt idx="11204">
                  <c:v>11204</c:v>
                </c:pt>
                <c:pt idx="11205">
                  <c:v>11205</c:v>
                </c:pt>
                <c:pt idx="11206">
                  <c:v>11206</c:v>
                </c:pt>
                <c:pt idx="11207">
                  <c:v>11207</c:v>
                </c:pt>
                <c:pt idx="11208">
                  <c:v>11208</c:v>
                </c:pt>
                <c:pt idx="11209">
                  <c:v>11209</c:v>
                </c:pt>
                <c:pt idx="11210">
                  <c:v>11210</c:v>
                </c:pt>
                <c:pt idx="11211">
                  <c:v>11211</c:v>
                </c:pt>
                <c:pt idx="11212">
                  <c:v>11212</c:v>
                </c:pt>
                <c:pt idx="11213">
                  <c:v>11213</c:v>
                </c:pt>
                <c:pt idx="11214">
                  <c:v>11214</c:v>
                </c:pt>
                <c:pt idx="11215">
                  <c:v>11215</c:v>
                </c:pt>
                <c:pt idx="11216">
                  <c:v>11216</c:v>
                </c:pt>
                <c:pt idx="11217">
                  <c:v>11217</c:v>
                </c:pt>
                <c:pt idx="11218">
                  <c:v>11218</c:v>
                </c:pt>
                <c:pt idx="11219">
                  <c:v>11219</c:v>
                </c:pt>
                <c:pt idx="11220">
                  <c:v>11220</c:v>
                </c:pt>
                <c:pt idx="11221">
                  <c:v>11221</c:v>
                </c:pt>
                <c:pt idx="11222">
                  <c:v>11222</c:v>
                </c:pt>
                <c:pt idx="11223">
                  <c:v>11223</c:v>
                </c:pt>
                <c:pt idx="11224">
                  <c:v>11224</c:v>
                </c:pt>
                <c:pt idx="11225">
                  <c:v>11225</c:v>
                </c:pt>
                <c:pt idx="11226">
                  <c:v>11226</c:v>
                </c:pt>
                <c:pt idx="11227">
                  <c:v>11227</c:v>
                </c:pt>
                <c:pt idx="11228">
                  <c:v>11228</c:v>
                </c:pt>
                <c:pt idx="11229">
                  <c:v>11229</c:v>
                </c:pt>
                <c:pt idx="11230">
                  <c:v>11230</c:v>
                </c:pt>
                <c:pt idx="11231">
                  <c:v>11231</c:v>
                </c:pt>
                <c:pt idx="11232">
                  <c:v>11232</c:v>
                </c:pt>
                <c:pt idx="11233">
                  <c:v>11233</c:v>
                </c:pt>
                <c:pt idx="11234">
                  <c:v>11234</c:v>
                </c:pt>
                <c:pt idx="11235">
                  <c:v>11235</c:v>
                </c:pt>
                <c:pt idx="11236">
                  <c:v>11236</c:v>
                </c:pt>
                <c:pt idx="11237">
                  <c:v>11237</c:v>
                </c:pt>
                <c:pt idx="11238">
                  <c:v>11238</c:v>
                </c:pt>
                <c:pt idx="11239">
                  <c:v>11239</c:v>
                </c:pt>
                <c:pt idx="11240">
                  <c:v>11240</c:v>
                </c:pt>
                <c:pt idx="11241">
                  <c:v>11241</c:v>
                </c:pt>
                <c:pt idx="11242">
                  <c:v>11242</c:v>
                </c:pt>
                <c:pt idx="11243">
                  <c:v>11243</c:v>
                </c:pt>
                <c:pt idx="11244">
                  <c:v>11244</c:v>
                </c:pt>
                <c:pt idx="11245">
                  <c:v>11245</c:v>
                </c:pt>
                <c:pt idx="11246">
                  <c:v>11246</c:v>
                </c:pt>
                <c:pt idx="11247">
                  <c:v>11247</c:v>
                </c:pt>
                <c:pt idx="11248">
                  <c:v>11248</c:v>
                </c:pt>
                <c:pt idx="11249">
                  <c:v>11249</c:v>
                </c:pt>
                <c:pt idx="11250">
                  <c:v>11250</c:v>
                </c:pt>
                <c:pt idx="11251">
                  <c:v>11251</c:v>
                </c:pt>
                <c:pt idx="11252">
                  <c:v>11252</c:v>
                </c:pt>
                <c:pt idx="11253">
                  <c:v>11253</c:v>
                </c:pt>
                <c:pt idx="11254">
                  <c:v>11254</c:v>
                </c:pt>
                <c:pt idx="11255">
                  <c:v>11255</c:v>
                </c:pt>
                <c:pt idx="11256">
                  <c:v>11256</c:v>
                </c:pt>
                <c:pt idx="11257">
                  <c:v>11257</c:v>
                </c:pt>
                <c:pt idx="11258">
                  <c:v>11258</c:v>
                </c:pt>
                <c:pt idx="11259">
                  <c:v>11259</c:v>
                </c:pt>
                <c:pt idx="11260">
                  <c:v>11260</c:v>
                </c:pt>
                <c:pt idx="11261">
                  <c:v>11261</c:v>
                </c:pt>
                <c:pt idx="11262">
                  <c:v>11262</c:v>
                </c:pt>
                <c:pt idx="11263">
                  <c:v>11263</c:v>
                </c:pt>
                <c:pt idx="11264">
                  <c:v>11264</c:v>
                </c:pt>
                <c:pt idx="11265">
                  <c:v>11265</c:v>
                </c:pt>
                <c:pt idx="11266">
                  <c:v>11266</c:v>
                </c:pt>
                <c:pt idx="11267">
                  <c:v>11267</c:v>
                </c:pt>
                <c:pt idx="11268">
                  <c:v>11268</c:v>
                </c:pt>
                <c:pt idx="11269">
                  <c:v>11269</c:v>
                </c:pt>
                <c:pt idx="11270">
                  <c:v>11270</c:v>
                </c:pt>
                <c:pt idx="11271">
                  <c:v>11271</c:v>
                </c:pt>
                <c:pt idx="11272">
                  <c:v>11272</c:v>
                </c:pt>
                <c:pt idx="11273">
                  <c:v>11273</c:v>
                </c:pt>
                <c:pt idx="11274">
                  <c:v>11274</c:v>
                </c:pt>
                <c:pt idx="11275">
                  <c:v>11275</c:v>
                </c:pt>
                <c:pt idx="11276">
                  <c:v>11276</c:v>
                </c:pt>
                <c:pt idx="11277">
                  <c:v>11277</c:v>
                </c:pt>
                <c:pt idx="11278">
                  <c:v>11278</c:v>
                </c:pt>
                <c:pt idx="11279">
                  <c:v>11279</c:v>
                </c:pt>
                <c:pt idx="11280">
                  <c:v>11280</c:v>
                </c:pt>
                <c:pt idx="11281">
                  <c:v>11281</c:v>
                </c:pt>
                <c:pt idx="11282">
                  <c:v>11282</c:v>
                </c:pt>
                <c:pt idx="11283">
                  <c:v>11283</c:v>
                </c:pt>
                <c:pt idx="11284">
                  <c:v>11284</c:v>
                </c:pt>
                <c:pt idx="11285">
                  <c:v>11285</c:v>
                </c:pt>
                <c:pt idx="11286">
                  <c:v>11286</c:v>
                </c:pt>
                <c:pt idx="11287">
                  <c:v>11287</c:v>
                </c:pt>
                <c:pt idx="11288">
                  <c:v>11288</c:v>
                </c:pt>
                <c:pt idx="11289">
                  <c:v>11289</c:v>
                </c:pt>
                <c:pt idx="11290">
                  <c:v>11290</c:v>
                </c:pt>
                <c:pt idx="11291">
                  <c:v>11291</c:v>
                </c:pt>
                <c:pt idx="11292">
                  <c:v>11292</c:v>
                </c:pt>
                <c:pt idx="11293">
                  <c:v>11293</c:v>
                </c:pt>
                <c:pt idx="11294">
                  <c:v>11294</c:v>
                </c:pt>
                <c:pt idx="11295">
                  <c:v>11295</c:v>
                </c:pt>
                <c:pt idx="11296">
                  <c:v>11296</c:v>
                </c:pt>
                <c:pt idx="11297">
                  <c:v>11297</c:v>
                </c:pt>
                <c:pt idx="11298">
                  <c:v>11298</c:v>
                </c:pt>
                <c:pt idx="11299">
                  <c:v>11299</c:v>
                </c:pt>
                <c:pt idx="11300">
                  <c:v>11300</c:v>
                </c:pt>
                <c:pt idx="11301">
                  <c:v>11301</c:v>
                </c:pt>
                <c:pt idx="11302">
                  <c:v>11302</c:v>
                </c:pt>
                <c:pt idx="11303">
                  <c:v>11303</c:v>
                </c:pt>
                <c:pt idx="11304">
                  <c:v>11304</c:v>
                </c:pt>
                <c:pt idx="11305">
                  <c:v>11305</c:v>
                </c:pt>
                <c:pt idx="11306">
                  <c:v>11306</c:v>
                </c:pt>
                <c:pt idx="11307">
                  <c:v>11307</c:v>
                </c:pt>
                <c:pt idx="11308">
                  <c:v>11308</c:v>
                </c:pt>
                <c:pt idx="11309">
                  <c:v>11309</c:v>
                </c:pt>
                <c:pt idx="11310">
                  <c:v>11310</c:v>
                </c:pt>
                <c:pt idx="11311">
                  <c:v>11311</c:v>
                </c:pt>
                <c:pt idx="11312">
                  <c:v>11312</c:v>
                </c:pt>
                <c:pt idx="11313">
                  <c:v>11313</c:v>
                </c:pt>
                <c:pt idx="11314">
                  <c:v>11314</c:v>
                </c:pt>
                <c:pt idx="11315">
                  <c:v>11315</c:v>
                </c:pt>
                <c:pt idx="11316">
                  <c:v>11316</c:v>
                </c:pt>
                <c:pt idx="11317">
                  <c:v>11317</c:v>
                </c:pt>
                <c:pt idx="11318">
                  <c:v>11318</c:v>
                </c:pt>
                <c:pt idx="11319">
                  <c:v>11319</c:v>
                </c:pt>
                <c:pt idx="11320">
                  <c:v>11320</c:v>
                </c:pt>
                <c:pt idx="11321">
                  <c:v>11321</c:v>
                </c:pt>
                <c:pt idx="11322">
                  <c:v>11322</c:v>
                </c:pt>
                <c:pt idx="11323">
                  <c:v>11323</c:v>
                </c:pt>
                <c:pt idx="11324">
                  <c:v>11324</c:v>
                </c:pt>
                <c:pt idx="11325">
                  <c:v>11325</c:v>
                </c:pt>
                <c:pt idx="11326">
                  <c:v>11326</c:v>
                </c:pt>
                <c:pt idx="11327">
                  <c:v>11327</c:v>
                </c:pt>
                <c:pt idx="11328">
                  <c:v>11328</c:v>
                </c:pt>
                <c:pt idx="11329">
                  <c:v>11329</c:v>
                </c:pt>
                <c:pt idx="11330">
                  <c:v>11330</c:v>
                </c:pt>
                <c:pt idx="11331">
                  <c:v>11331</c:v>
                </c:pt>
                <c:pt idx="11332">
                  <c:v>11332</c:v>
                </c:pt>
                <c:pt idx="11333">
                  <c:v>11333</c:v>
                </c:pt>
                <c:pt idx="11334">
                  <c:v>11334</c:v>
                </c:pt>
                <c:pt idx="11335">
                  <c:v>11335</c:v>
                </c:pt>
                <c:pt idx="11336">
                  <c:v>11336</c:v>
                </c:pt>
                <c:pt idx="11337">
                  <c:v>11337</c:v>
                </c:pt>
                <c:pt idx="11338">
                  <c:v>11338</c:v>
                </c:pt>
                <c:pt idx="11339">
                  <c:v>11339</c:v>
                </c:pt>
                <c:pt idx="11340">
                  <c:v>11340</c:v>
                </c:pt>
                <c:pt idx="11341">
                  <c:v>11341</c:v>
                </c:pt>
                <c:pt idx="11342">
                  <c:v>11342</c:v>
                </c:pt>
                <c:pt idx="11343">
                  <c:v>11343</c:v>
                </c:pt>
                <c:pt idx="11344">
                  <c:v>11344</c:v>
                </c:pt>
                <c:pt idx="11345">
                  <c:v>11345</c:v>
                </c:pt>
                <c:pt idx="11346">
                  <c:v>11346</c:v>
                </c:pt>
                <c:pt idx="11347">
                  <c:v>11347</c:v>
                </c:pt>
                <c:pt idx="11348">
                  <c:v>11348</c:v>
                </c:pt>
                <c:pt idx="11349">
                  <c:v>11349</c:v>
                </c:pt>
                <c:pt idx="11350">
                  <c:v>11350</c:v>
                </c:pt>
                <c:pt idx="11351">
                  <c:v>11351</c:v>
                </c:pt>
                <c:pt idx="11352">
                  <c:v>11352</c:v>
                </c:pt>
                <c:pt idx="11353">
                  <c:v>11353</c:v>
                </c:pt>
                <c:pt idx="11354">
                  <c:v>11354</c:v>
                </c:pt>
                <c:pt idx="11355">
                  <c:v>11355</c:v>
                </c:pt>
                <c:pt idx="11356">
                  <c:v>11356</c:v>
                </c:pt>
                <c:pt idx="11357">
                  <c:v>11357</c:v>
                </c:pt>
                <c:pt idx="11358">
                  <c:v>11358</c:v>
                </c:pt>
                <c:pt idx="11359">
                  <c:v>11359</c:v>
                </c:pt>
                <c:pt idx="11360">
                  <c:v>11360</c:v>
                </c:pt>
                <c:pt idx="11361">
                  <c:v>11361</c:v>
                </c:pt>
                <c:pt idx="11362">
                  <c:v>11362</c:v>
                </c:pt>
                <c:pt idx="11363">
                  <c:v>11363</c:v>
                </c:pt>
                <c:pt idx="11364">
                  <c:v>11364</c:v>
                </c:pt>
                <c:pt idx="11365">
                  <c:v>11365</c:v>
                </c:pt>
                <c:pt idx="11366">
                  <c:v>11366</c:v>
                </c:pt>
                <c:pt idx="11367">
                  <c:v>11367</c:v>
                </c:pt>
                <c:pt idx="11368">
                  <c:v>11368</c:v>
                </c:pt>
                <c:pt idx="11369">
                  <c:v>11369</c:v>
                </c:pt>
                <c:pt idx="11370">
                  <c:v>11370</c:v>
                </c:pt>
                <c:pt idx="11371">
                  <c:v>11371</c:v>
                </c:pt>
                <c:pt idx="11372">
                  <c:v>11372</c:v>
                </c:pt>
                <c:pt idx="11373">
                  <c:v>11373</c:v>
                </c:pt>
                <c:pt idx="11374">
                  <c:v>11374</c:v>
                </c:pt>
                <c:pt idx="11375">
                  <c:v>11375</c:v>
                </c:pt>
                <c:pt idx="11376">
                  <c:v>11376</c:v>
                </c:pt>
                <c:pt idx="11377">
                  <c:v>11377</c:v>
                </c:pt>
                <c:pt idx="11378">
                  <c:v>11378</c:v>
                </c:pt>
                <c:pt idx="11379">
                  <c:v>11379</c:v>
                </c:pt>
                <c:pt idx="11380">
                  <c:v>11380</c:v>
                </c:pt>
                <c:pt idx="11381">
                  <c:v>11381</c:v>
                </c:pt>
                <c:pt idx="11382">
                  <c:v>11382</c:v>
                </c:pt>
                <c:pt idx="11383">
                  <c:v>11383</c:v>
                </c:pt>
                <c:pt idx="11384">
                  <c:v>11384</c:v>
                </c:pt>
                <c:pt idx="11385">
                  <c:v>11385</c:v>
                </c:pt>
                <c:pt idx="11386">
                  <c:v>11386</c:v>
                </c:pt>
                <c:pt idx="11387">
                  <c:v>11387</c:v>
                </c:pt>
                <c:pt idx="11388">
                  <c:v>11388</c:v>
                </c:pt>
                <c:pt idx="11389">
                  <c:v>11389</c:v>
                </c:pt>
                <c:pt idx="11390">
                  <c:v>11390</c:v>
                </c:pt>
                <c:pt idx="11391">
                  <c:v>11391</c:v>
                </c:pt>
                <c:pt idx="11392">
                  <c:v>11392</c:v>
                </c:pt>
                <c:pt idx="11393">
                  <c:v>11393</c:v>
                </c:pt>
                <c:pt idx="11394">
                  <c:v>11394</c:v>
                </c:pt>
                <c:pt idx="11395">
                  <c:v>11395</c:v>
                </c:pt>
                <c:pt idx="11396">
                  <c:v>11396</c:v>
                </c:pt>
                <c:pt idx="11397">
                  <c:v>11397</c:v>
                </c:pt>
                <c:pt idx="11398">
                  <c:v>11398</c:v>
                </c:pt>
                <c:pt idx="11399">
                  <c:v>11399</c:v>
                </c:pt>
                <c:pt idx="11400">
                  <c:v>11400</c:v>
                </c:pt>
                <c:pt idx="11401">
                  <c:v>11401</c:v>
                </c:pt>
                <c:pt idx="11402">
                  <c:v>11402</c:v>
                </c:pt>
                <c:pt idx="11403">
                  <c:v>11403</c:v>
                </c:pt>
                <c:pt idx="11404">
                  <c:v>11404</c:v>
                </c:pt>
                <c:pt idx="11405">
                  <c:v>11405</c:v>
                </c:pt>
                <c:pt idx="11406">
                  <c:v>11406</c:v>
                </c:pt>
                <c:pt idx="11407">
                  <c:v>11407</c:v>
                </c:pt>
                <c:pt idx="11408">
                  <c:v>11408</c:v>
                </c:pt>
                <c:pt idx="11409">
                  <c:v>11409</c:v>
                </c:pt>
                <c:pt idx="11410">
                  <c:v>11410</c:v>
                </c:pt>
                <c:pt idx="11411">
                  <c:v>11411</c:v>
                </c:pt>
                <c:pt idx="11412">
                  <c:v>11412</c:v>
                </c:pt>
                <c:pt idx="11413">
                  <c:v>11413</c:v>
                </c:pt>
                <c:pt idx="11414">
                  <c:v>11414</c:v>
                </c:pt>
                <c:pt idx="11415">
                  <c:v>11415</c:v>
                </c:pt>
                <c:pt idx="11416">
                  <c:v>11416</c:v>
                </c:pt>
                <c:pt idx="11417">
                  <c:v>11417</c:v>
                </c:pt>
                <c:pt idx="11418">
                  <c:v>11418</c:v>
                </c:pt>
                <c:pt idx="11419">
                  <c:v>11419</c:v>
                </c:pt>
                <c:pt idx="11420">
                  <c:v>11420</c:v>
                </c:pt>
                <c:pt idx="11421">
                  <c:v>11421</c:v>
                </c:pt>
                <c:pt idx="11422">
                  <c:v>11422</c:v>
                </c:pt>
                <c:pt idx="11423">
                  <c:v>11423</c:v>
                </c:pt>
                <c:pt idx="11424">
                  <c:v>11424</c:v>
                </c:pt>
                <c:pt idx="11425">
                  <c:v>11425</c:v>
                </c:pt>
                <c:pt idx="11426">
                  <c:v>11426</c:v>
                </c:pt>
                <c:pt idx="11427">
                  <c:v>11427</c:v>
                </c:pt>
                <c:pt idx="11428">
                  <c:v>11428</c:v>
                </c:pt>
                <c:pt idx="11429">
                  <c:v>11429</c:v>
                </c:pt>
                <c:pt idx="11430">
                  <c:v>11430</c:v>
                </c:pt>
                <c:pt idx="11431">
                  <c:v>11431</c:v>
                </c:pt>
                <c:pt idx="11432">
                  <c:v>11432</c:v>
                </c:pt>
                <c:pt idx="11433">
                  <c:v>11433</c:v>
                </c:pt>
                <c:pt idx="11434">
                  <c:v>11434</c:v>
                </c:pt>
                <c:pt idx="11435">
                  <c:v>11435</c:v>
                </c:pt>
                <c:pt idx="11436">
                  <c:v>11436</c:v>
                </c:pt>
                <c:pt idx="11437">
                  <c:v>11437</c:v>
                </c:pt>
                <c:pt idx="11438">
                  <c:v>11438</c:v>
                </c:pt>
                <c:pt idx="11439">
                  <c:v>11439</c:v>
                </c:pt>
                <c:pt idx="11440">
                  <c:v>11440</c:v>
                </c:pt>
                <c:pt idx="11441">
                  <c:v>11441</c:v>
                </c:pt>
                <c:pt idx="11442">
                  <c:v>11442</c:v>
                </c:pt>
                <c:pt idx="11443">
                  <c:v>11443</c:v>
                </c:pt>
                <c:pt idx="11444">
                  <c:v>11444</c:v>
                </c:pt>
                <c:pt idx="11445">
                  <c:v>11445</c:v>
                </c:pt>
                <c:pt idx="11446">
                  <c:v>11446</c:v>
                </c:pt>
                <c:pt idx="11447">
                  <c:v>11447</c:v>
                </c:pt>
                <c:pt idx="11448">
                  <c:v>11448</c:v>
                </c:pt>
                <c:pt idx="11449">
                  <c:v>11449</c:v>
                </c:pt>
                <c:pt idx="11450">
                  <c:v>11450</c:v>
                </c:pt>
                <c:pt idx="11451">
                  <c:v>11451</c:v>
                </c:pt>
                <c:pt idx="11452">
                  <c:v>11452</c:v>
                </c:pt>
                <c:pt idx="11453">
                  <c:v>11453</c:v>
                </c:pt>
                <c:pt idx="11454">
                  <c:v>11454</c:v>
                </c:pt>
                <c:pt idx="11455">
                  <c:v>11455</c:v>
                </c:pt>
                <c:pt idx="11456">
                  <c:v>11456</c:v>
                </c:pt>
                <c:pt idx="11457">
                  <c:v>11457</c:v>
                </c:pt>
                <c:pt idx="11458">
                  <c:v>11458</c:v>
                </c:pt>
                <c:pt idx="11459">
                  <c:v>11459</c:v>
                </c:pt>
                <c:pt idx="11460">
                  <c:v>11460</c:v>
                </c:pt>
                <c:pt idx="11461">
                  <c:v>11461</c:v>
                </c:pt>
                <c:pt idx="11462">
                  <c:v>11462</c:v>
                </c:pt>
                <c:pt idx="11463">
                  <c:v>11463</c:v>
                </c:pt>
                <c:pt idx="11464">
                  <c:v>11464</c:v>
                </c:pt>
                <c:pt idx="11465">
                  <c:v>11465</c:v>
                </c:pt>
                <c:pt idx="11466">
                  <c:v>11466</c:v>
                </c:pt>
                <c:pt idx="11467">
                  <c:v>11467</c:v>
                </c:pt>
                <c:pt idx="11468">
                  <c:v>11468</c:v>
                </c:pt>
                <c:pt idx="11469">
                  <c:v>11469</c:v>
                </c:pt>
                <c:pt idx="11470">
                  <c:v>11470</c:v>
                </c:pt>
                <c:pt idx="11471">
                  <c:v>11471</c:v>
                </c:pt>
                <c:pt idx="11472">
                  <c:v>11472</c:v>
                </c:pt>
                <c:pt idx="11473">
                  <c:v>11473</c:v>
                </c:pt>
                <c:pt idx="11474">
                  <c:v>11474</c:v>
                </c:pt>
                <c:pt idx="11475">
                  <c:v>11475</c:v>
                </c:pt>
                <c:pt idx="11476">
                  <c:v>11476</c:v>
                </c:pt>
                <c:pt idx="11477">
                  <c:v>11477</c:v>
                </c:pt>
                <c:pt idx="11478">
                  <c:v>11478</c:v>
                </c:pt>
                <c:pt idx="11479">
                  <c:v>11479</c:v>
                </c:pt>
                <c:pt idx="11480">
                  <c:v>11480</c:v>
                </c:pt>
                <c:pt idx="11481">
                  <c:v>11481</c:v>
                </c:pt>
                <c:pt idx="11482">
                  <c:v>11482</c:v>
                </c:pt>
                <c:pt idx="11483">
                  <c:v>11483</c:v>
                </c:pt>
                <c:pt idx="11484">
                  <c:v>11484</c:v>
                </c:pt>
                <c:pt idx="11485">
                  <c:v>11485</c:v>
                </c:pt>
                <c:pt idx="11486">
                  <c:v>11486</c:v>
                </c:pt>
                <c:pt idx="11487">
                  <c:v>11487</c:v>
                </c:pt>
                <c:pt idx="11488">
                  <c:v>11488</c:v>
                </c:pt>
                <c:pt idx="11489">
                  <c:v>11489</c:v>
                </c:pt>
                <c:pt idx="11490">
                  <c:v>11490</c:v>
                </c:pt>
                <c:pt idx="11491">
                  <c:v>11491</c:v>
                </c:pt>
                <c:pt idx="11492">
                  <c:v>11492</c:v>
                </c:pt>
                <c:pt idx="11493">
                  <c:v>11493</c:v>
                </c:pt>
                <c:pt idx="11494">
                  <c:v>11494</c:v>
                </c:pt>
                <c:pt idx="11495">
                  <c:v>11495</c:v>
                </c:pt>
                <c:pt idx="11496">
                  <c:v>11496</c:v>
                </c:pt>
                <c:pt idx="11497">
                  <c:v>11497</c:v>
                </c:pt>
                <c:pt idx="11498">
                  <c:v>11498</c:v>
                </c:pt>
                <c:pt idx="11499">
                  <c:v>11499</c:v>
                </c:pt>
                <c:pt idx="11500">
                  <c:v>11500</c:v>
                </c:pt>
                <c:pt idx="11501">
                  <c:v>11501</c:v>
                </c:pt>
                <c:pt idx="11502">
                  <c:v>11502</c:v>
                </c:pt>
                <c:pt idx="11503">
                  <c:v>11503</c:v>
                </c:pt>
                <c:pt idx="11504">
                  <c:v>11504</c:v>
                </c:pt>
                <c:pt idx="11505">
                  <c:v>11505</c:v>
                </c:pt>
                <c:pt idx="11506">
                  <c:v>11506</c:v>
                </c:pt>
                <c:pt idx="11507">
                  <c:v>11507</c:v>
                </c:pt>
                <c:pt idx="11508">
                  <c:v>11508</c:v>
                </c:pt>
                <c:pt idx="11509">
                  <c:v>11509</c:v>
                </c:pt>
                <c:pt idx="11510">
                  <c:v>11510</c:v>
                </c:pt>
                <c:pt idx="11511">
                  <c:v>11511</c:v>
                </c:pt>
                <c:pt idx="11512">
                  <c:v>11512</c:v>
                </c:pt>
                <c:pt idx="11513">
                  <c:v>11513</c:v>
                </c:pt>
                <c:pt idx="11514">
                  <c:v>11514</c:v>
                </c:pt>
                <c:pt idx="11515">
                  <c:v>11515</c:v>
                </c:pt>
                <c:pt idx="11516">
                  <c:v>11516</c:v>
                </c:pt>
                <c:pt idx="11517">
                  <c:v>11517</c:v>
                </c:pt>
                <c:pt idx="11518">
                  <c:v>11518</c:v>
                </c:pt>
                <c:pt idx="11519">
                  <c:v>11519</c:v>
                </c:pt>
                <c:pt idx="11520">
                  <c:v>11520</c:v>
                </c:pt>
                <c:pt idx="11521">
                  <c:v>11521</c:v>
                </c:pt>
                <c:pt idx="11522">
                  <c:v>11522</c:v>
                </c:pt>
                <c:pt idx="11523">
                  <c:v>11523</c:v>
                </c:pt>
                <c:pt idx="11524">
                  <c:v>11524</c:v>
                </c:pt>
                <c:pt idx="11525">
                  <c:v>11525</c:v>
                </c:pt>
                <c:pt idx="11526">
                  <c:v>11526</c:v>
                </c:pt>
                <c:pt idx="11527">
                  <c:v>11527</c:v>
                </c:pt>
                <c:pt idx="11528">
                  <c:v>11528</c:v>
                </c:pt>
                <c:pt idx="11529">
                  <c:v>11529</c:v>
                </c:pt>
                <c:pt idx="11530">
                  <c:v>11530</c:v>
                </c:pt>
                <c:pt idx="11531">
                  <c:v>11531</c:v>
                </c:pt>
                <c:pt idx="11532">
                  <c:v>11532</c:v>
                </c:pt>
                <c:pt idx="11533">
                  <c:v>11533</c:v>
                </c:pt>
                <c:pt idx="11534">
                  <c:v>11534</c:v>
                </c:pt>
                <c:pt idx="11535">
                  <c:v>11535</c:v>
                </c:pt>
                <c:pt idx="11536">
                  <c:v>11536</c:v>
                </c:pt>
                <c:pt idx="11537">
                  <c:v>11537</c:v>
                </c:pt>
                <c:pt idx="11538">
                  <c:v>11538</c:v>
                </c:pt>
                <c:pt idx="11539">
                  <c:v>11539</c:v>
                </c:pt>
                <c:pt idx="11540">
                  <c:v>11540</c:v>
                </c:pt>
                <c:pt idx="11541">
                  <c:v>11541</c:v>
                </c:pt>
                <c:pt idx="11542">
                  <c:v>11542</c:v>
                </c:pt>
                <c:pt idx="11543">
                  <c:v>11543</c:v>
                </c:pt>
                <c:pt idx="11544">
                  <c:v>11544</c:v>
                </c:pt>
                <c:pt idx="11545">
                  <c:v>11545</c:v>
                </c:pt>
                <c:pt idx="11546">
                  <c:v>11546</c:v>
                </c:pt>
                <c:pt idx="11547">
                  <c:v>11547</c:v>
                </c:pt>
                <c:pt idx="11548">
                  <c:v>11548</c:v>
                </c:pt>
                <c:pt idx="11549">
                  <c:v>11549</c:v>
                </c:pt>
                <c:pt idx="11550">
                  <c:v>11550</c:v>
                </c:pt>
                <c:pt idx="11551">
                  <c:v>11551</c:v>
                </c:pt>
                <c:pt idx="11552">
                  <c:v>11552</c:v>
                </c:pt>
                <c:pt idx="11553">
                  <c:v>11553</c:v>
                </c:pt>
                <c:pt idx="11554">
                  <c:v>11554</c:v>
                </c:pt>
                <c:pt idx="11555">
                  <c:v>11555</c:v>
                </c:pt>
                <c:pt idx="11556">
                  <c:v>11556</c:v>
                </c:pt>
                <c:pt idx="11557">
                  <c:v>11557</c:v>
                </c:pt>
                <c:pt idx="11558">
                  <c:v>11558</c:v>
                </c:pt>
                <c:pt idx="11559">
                  <c:v>11559</c:v>
                </c:pt>
                <c:pt idx="11560">
                  <c:v>11560</c:v>
                </c:pt>
                <c:pt idx="11561">
                  <c:v>11561</c:v>
                </c:pt>
                <c:pt idx="11562">
                  <c:v>11562</c:v>
                </c:pt>
                <c:pt idx="11563">
                  <c:v>11563</c:v>
                </c:pt>
                <c:pt idx="11564">
                  <c:v>11564</c:v>
                </c:pt>
                <c:pt idx="11565">
                  <c:v>11565</c:v>
                </c:pt>
                <c:pt idx="11566">
                  <c:v>11566</c:v>
                </c:pt>
                <c:pt idx="11567">
                  <c:v>11567</c:v>
                </c:pt>
                <c:pt idx="11568">
                  <c:v>11568</c:v>
                </c:pt>
                <c:pt idx="11569">
                  <c:v>11569</c:v>
                </c:pt>
                <c:pt idx="11570">
                  <c:v>11570</c:v>
                </c:pt>
                <c:pt idx="11571">
                  <c:v>11571</c:v>
                </c:pt>
                <c:pt idx="11572">
                  <c:v>11572</c:v>
                </c:pt>
                <c:pt idx="11573">
                  <c:v>11573</c:v>
                </c:pt>
                <c:pt idx="11574">
                  <c:v>11574</c:v>
                </c:pt>
                <c:pt idx="11575">
                  <c:v>11575</c:v>
                </c:pt>
                <c:pt idx="11576">
                  <c:v>11576</c:v>
                </c:pt>
                <c:pt idx="11577">
                  <c:v>11577</c:v>
                </c:pt>
                <c:pt idx="11578">
                  <c:v>11578</c:v>
                </c:pt>
                <c:pt idx="11579">
                  <c:v>11579</c:v>
                </c:pt>
                <c:pt idx="11580">
                  <c:v>11580</c:v>
                </c:pt>
                <c:pt idx="11581">
                  <c:v>11581</c:v>
                </c:pt>
                <c:pt idx="11582">
                  <c:v>11582</c:v>
                </c:pt>
                <c:pt idx="11583">
                  <c:v>11583</c:v>
                </c:pt>
                <c:pt idx="11584">
                  <c:v>11584</c:v>
                </c:pt>
                <c:pt idx="11585">
                  <c:v>11585</c:v>
                </c:pt>
                <c:pt idx="11586">
                  <c:v>11586</c:v>
                </c:pt>
                <c:pt idx="11587">
                  <c:v>11587</c:v>
                </c:pt>
                <c:pt idx="11588">
                  <c:v>11588</c:v>
                </c:pt>
                <c:pt idx="11589">
                  <c:v>11589</c:v>
                </c:pt>
                <c:pt idx="11590">
                  <c:v>11590</c:v>
                </c:pt>
                <c:pt idx="11591">
                  <c:v>11591</c:v>
                </c:pt>
                <c:pt idx="11592">
                  <c:v>11592</c:v>
                </c:pt>
                <c:pt idx="11593">
                  <c:v>11593</c:v>
                </c:pt>
                <c:pt idx="11594">
                  <c:v>11594</c:v>
                </c:pt>
                <c:pt idx="11595">
                  <c:v>11595</c:v>
                </c:pt>
                <c:pt idx="11596">
                  <c:v>11596</c:v>
                </c:pt>
                <c:pt idx="11597">
                  <c:v>11597</c:v>
                </c:pt>
                <c:pt idx="11598">
                  <c:v>11598</c:v>
                </c:pt>
                <c:pt idx="11599">
                  <c:v>11599</c:v>
                </c:pt>
                <c:pt idx="11600">
                  <c:v>11600</c:v>
                </c:pt>
                <c:pt idx="11601">
                  <c:v>11601</c:v>
                </c:pt>
                <c:pt idx="11602">
                  <c:v>11602</c:v>
                </c:pt>
                <c:pt idx="11603">
                  <c:v>11603</c:v>
                </c:pt>
                <c:pt idx="11604">
                  <c:v>11604</c:v>
                </c:pt>
                <c:pt idx="11605">
                  <c:v>11605</c:v>
                </c:pt>
                <c:pt idx="11606">
                  <c:v>11606</c:v>
                </c:pt>
                <c:pt idx="11607">
                  <c:v>11607</c:v>
                </c:pt>
                <c:pt idx="11608">
                  <c:v>11608</c:v>
                </c:pt>
                <c:pt idx="11609">
                  <c:v>11609</c:v>
                </c:pt>
                <c:pt idx="11610">
                  <c:v>11610</c:v>
                </c:pt>
                <c:pt idx="11611">
                  <c:v>11611</c:v>
                </c:pt>
                <c:pt idx="11612">
                  <c:v>11612</c:v>
                </c:pt>
                <c:pt idx="11613">
                  <c:v>11613</c:v>
                </c:pt>
                <c:pt idx="11614">
                  <c:v>11614</c:v>
                </c:pt>
                <c:pt idx="11615">
                  <c:v>11615</c:v>
                </c:pt>
                <c:pt idx="11616">
                  <c:v>11616</c:v>
                </c:pt>
                <c:pt idx="11617">
                  <c:v>11617</c:v>
                </c:pt>
                <c:pt idx="11618">
                  <c:v>11618</c:v>
                </c:pt>
                <c:pt idx="11619">
                  <c:v>11619</c:v>
                </c:pt>
                <c:pt idx="11620">
                  <c:v>11620</c:v>
                </c:pt>
                <c:pt idx="11621">
                  <c:v>11621</c:v>
                </c:pt>
                <c:pt idx="11622">
                  <c:v>11622</c:v>
                </c:pt>
                <c:pt idx="11623">
                  <c:v>11623</c:v>
                </c:pt>
                <c:pt idx="11624">
                  <c:v>11624</c:v>
                </c:pt>
                <c:pt idx="11625">
                  <c:v>11625</c:v>
                </c:pt>
                <c:pt idx="11626">
                  <c:v>11626</c:v>
                </c:pt>
                <c:pt idx="11627">
                  <c:v>11627</c:v>
                </c:pt>
                <c:pt idx="11628">
                  <c:v>11628</c:v>
                </c:pt>
                <c:pt idx="11629">
                  <c:v>11629</c:v>
                </c:pt>
                <c:pt idx="11630">
                  <c:v>11630</c:v>
                </c:pt>
                <c:pt idx="11631">
                  <c:v>11631</c:v>
                </c:pt>
                <c:pt idx="11632">
                  <c:v>11632</c:v>
                </c:pt>
                <c:pt idx="11633">
                  <c:v>11633</c:v>
                </c:pt>
                <c:pt idx="11634">
                  <c:v>11634</c:v>
                </c:pt>
                <c:pt idx="11635">
                  <c:v>11635</c:v>
                </c:pt>
                <c:pt idx="11636">
                  <c:v>11636</c:v>
                </c:pt>
                <c:pt idx="11637">
                  <c:v>11637</c:v>
                </c:pt>
                <c:pt idx="11638">
                  <c:v>11638</c:v>
                </c:pt>
                <c:pt idx="11639">
                  <c:v>11639</c:v>
                </c:pt>
                <c:pt idx="11640">
                  <c:v>11640</c:v>
                </c:pt>
                <c:pt idx="11641">
                  <c:v>11641</c:v>
                </c:pt>
                <c:pt idx="11642">
                  <c:v>11642</c:v>
                </c:pt>
                <c:pt idx="11643">
                  <c:v>11643</c:v>
                </c:pt>
                <c:pt idx="11644">
                  <c:v>11644</c:v>
                </c:pt>
                <c:pt idx="11645">
                  <c:v>11645</c:v>
                </c:pt>
                <c:pt idx="11646">
                  <c:v>11646</c:v>
                </c:pt>
                <c:pt idx="11647">
                  <c:v>11647</c:v>
                </c:pt>
                <c:pt idx="11648">
                  <c:v>11648</c:v>
                </c:pt>
                <c:pt idx="11649">
                  <c:v>11649</c:v>
                </c:pt>
                <c:pt idx="11650">
                  <c:v>11650</c:v>
                </c:pt>
                <c:pt idx="11651">
                  <c:v>11651</c:v>
                </c:pt>
                <c:pt idx="11652">
                  <c:v>11652</c:v>
                </c:pt>
                <c:pt idx="11653">
                  <c:v>11653</c:v>
                </c:pt>
                <c:pt idx="11654">
                  <c:v>11654</c:v>
                </c:pt>
                <c:pt idx="11655">
                  <c:v>11655</c:v>
                </c:pt>
                <c:pt idx="11656">
                  <c:v>11656</c:v>
                </c:pt>
                <c:pt idx="11657">
                  <c:v>11657</c:v>
                </c:pt>
                <c:pt idx="11658">
                  <c:v>11658</c:v>
                </c:pt>
                <c:pt idx="11659">
                  <c:v>11659</c:v>
                </c:pt>
                <c:pt idx="11660">
                  <c:v>11660</c:v>
                </c:pt>
                <c:pt idx="11661">
                  <c:v>11661</c:v>
                </c:pt>
                <c:pt idx="11662">
                  <c:v>11662</c:v>
                </c:pt>
                <c:pt idx="11663">
                  <c:v>11663</c:v>
                </c:pt>
                <c:pt idx="11664">
                  <c:v>11664</c:v>
                </c:pt>
                <c:pt idx="11665">
                  <c:v>11665</c:v>
                </c:pt>
                <c:pt idx="11666">
                  <c:v>11666</c:v>
                </c:pt>
                <c:pt idx="11667">
                  <c:v>11667</c:v>
                </c:pt>
                <c:pt idx="11668">
                  <c:v>11668</c:v>
                </c:pt>
                <c:pt idx="11669">
                  <c:v>11669</c:v>
                </c:pt>
                <c:pt idx="11670">
                  <c:v>11670</c:v>
                </c:pt>
                <c:pt idx="11671">
                  <c:v>11671</c:v>
                </c:pt>
                <c:pt idx="11672">
                  <c:v>11672</c:v>
                </c:pt>
                <c:pt idx="11673">
                  <c:v>11673</c:v>
                </c:pt>
                <c:pt idx="11674">
                  <c:v>11674</c:v>
                </c:pt>
                <c:pt idx="11675">
                  <c:v>11675</c:v>
                </c:pt>
                <c:pt idx="11676">
                  <c:v>11676</c:v>
                </c:pt>
                <c:pt idx="11677">
                  <c:v>11677</c:v>
                </c:pt>
                <c:pt idx="11678">
                  <c:v>11678</c:v>
                </c:pt>
                <c:pt idx="11679">
                  <c:v>11679</c:v>
                </c:pt>
                <c:pt idx="11680">
                  <c:v>11680</c:v>
                </c:pt>
                <c:pt idx="11681">
                  <c:v>11681</c:v>
                </c:pt>
                <c:pt idx="11682">
                  <c:v>11682</c:v>
                </c:pt>
                <c:pt idx="11683">
                  <c:v>11683</c:v>
                </c:pt>
                <c:pt idx="11684">
                  <c:v>11684</c:v>
                </c:pt>
                <c:pt idx="11685">
                  <c:v>11685</c:v>
                </c:pt>
                <c:pt idx="11686">
                  <c:v>11686</c:v>
                </c:pt>
                <c:pt idx="11687">
                  <c:v>11687</c:v>
                </c:pt>
                <c:pt idx="11688">
                  <c:v>11688</c:v>
                </c:pt>
                <c:pt idx="11689">
                  <c:v>11689</c:v>
                </c:pt>
                <c:pt idx="11690">
                  <c:v>11690</c:v>
                </c:pt>
                <c:pt idx="11691">
                  <c:v>11691</c:v>
                </c:pt>
                <c:pt idx="11692">
                  <c:v>11692</c:v>
                </c:pt>
                <c:pt idx="11693">
                  <c:v>11693</c:v>
                </c:pt>
                <c:pt idx="11694">
                  <c:v>11694</c:v>
                </c:pt>
                <c:pt idx="11695">
                  <c:v>11695</c:v>
                </c:pt>
                <c:pt idx="11696">
                  <c:v>11696</c:v>
                </c:pt>
                <c:pt idx="11697">
                  <c:v>11697</c:v>
                </c:pt>
                <c:pt idx="11698">
                  <c:v>11698</c:v>
                </c:pt>
                <c:pt idx="11699">
                  <c:v>11699</c:v>
                </c:pt>
                <c:pt idx="11700">
                  <c:v>11700</c:v>
                </c:pt>
                <c:pt idx="11701">
                  <c:v>11701</c:v>
                </c:pt>
                <c:pt idx="11702">
                  <c:v>11702</c:v>
                </c:pt>
                <c:pt idx="11703">
                  <c:v>11703</c:v>
                </c:pt>
                <c:pt idx="11704">
                  <c:v>11704</c:v>
                </c:pt>
                <c:pt idx="11705">
                  <c:v>11705</c:v>
                </c:pt>
                <c:pt idx="11706">
                  <c:v>11706</c:v>
                </c:pt>
                <c:pt idx="11707">
                  <c:v>11707</c:v>
                </c:pt>
                <c:pt idx="11708">
                  <c:v>11708</c:v>
                </c:pt>
                <c:pt idx="11709">
                  <c:v>11709</c:v>
                </c:pt>
                <c:pt idx="11710">
                  <c:v>11710</c:v>
                </c:pt>
                <c:pt idx="11711">
                  <c:v>11711</c:v>
                </c:pt>
                <c:pt idx="11712">
                  <c:v>11712</c:v>
                </c:pt>
                <c:pt idx="11713">
                  <c:v>11713</c:v>
                </c:pt>
                <c:pt idx="11714">
                  <c:v>11714</c:v>
                </c:pt>
                <c:pt idx="11715">
                  <c:v>11715</c:v>
                </c:pt>
                <c:pt idx="11716">
                  <c:v>11716</c:v>
                </c:pt>
                <c:pt idx="11717">
                  <c:v>11717</c:v>
                </c:pt>
                <c:pt idx="11718">
                  <c:v>11718</c:v>
                </c:pt>
                <c:pt idx="11719">
                  <c:v>11719</c:v>
                </c:pt>
                <c:pt idx="11720">
                  <c:v>11720</c:v>
                </c:pt>
                <c:pt idx="11721">
                  <c:v>11721</c:v>
                </c:pt>
                <c:pt idx="11722">
                  <c:v>11722</c:v>
                </c:pt>
                <c:pt idx="11723">
                  <c:v>11723</c:v>
                </c:pt>
                <c:pt idx="11724">
                  <c:v>11724</c:v>
                </c:pt>
                <c:pt idx="11725">
                  <c:v>11725</c:v>
                </c:pt>
                <c:pt idx="11726">
                  <c:v>11726</c:v>
                </c:pt>
                <c:pt idx="11727">
                  <c:v>11727</c:v>
                </c:pt>
                <c:pt idx="11728">
                  <c:v>11728</c:v>
                </c:pt>
                <c:pt idx="11729">
                  <c:v>11729</c:v>
                </c:pt>
                <c:pt idx="11730">
                  <c:v>11730</c:v>
                </c:pt>
                <c:pt idx="11731">
                  <c:v>11731</c:v>
                </c:pt>
                <c:pt idx="11732">
                  <c:v>11732</c:v>
                </c:pt>
                <c:pt idx="11733">
                  <c:v>11733</c:v>
                </c:pt>
                <c:pt idx="11734">
                  <c:v>11734</c:v>
                </c:pt>
                <c:pt idx="11735">
                  <c:v>11735</c:v>
                </c:pt>
                <c:pt idx="11736">
                  <c:v>11736</c:v>
                </c:pt>
                <c:pt idx="11737">
                  <c:v>11737</c:v>
                </c:pt>
                <c:pt idx="11738">
                  <c:v>11738</c:v>
                </c:pt>
                <c:pt idx="11739">
                  <c:v>11739</c:v>
                </c:pt>
                <c:pt idx="11740">
                  <c:v>11740</c:v>
                </c:pt>
                <c:pt idx="11741">
                  <c:v>11741</c:v>
                </c:pt>
                <c:pt idx="11742">
                  <c:v>11742</c:v>
                </c:pt>
                <c:pt idx="11743">
                  <c:v>11743</c:v>
                </c:pt>
                <c:pt idx="11744">
                  <c:v>11744</c:v>
                </c:pt>
                <c:pt idx="11745">
                  <c:v>11745</c:v>
                </c:pt>
                <c:pt idx="11746">
                  <c:v>11746</c:v>
                </c:pt>
                <c:pt idx="11747">
                  <c:v>11747</c:v>
                </c:pt>
                <c:pt idx="11748">
                  <c:v>11748</c:v>
                </c:pt>
                <c:pt idx="11749">
                  <c:v>11749</c:v>
                </c:pt>
                <c:pt idx="11750">
                  <c:v>11750</c:v>
                </c:pt>
                <c:pt idx="11751">
                  <c:v>11751</c:v>
                </c:pt>
                <c:pt idx="11752">
                  <c:v>11752</c:v>
                </c:pt>
                <c:pt idx="11753">
                  <c:v>11753</c:v>
                </c:pt>
                <c:pt idx="11754">
                  <c:v>11754</c:v>
                </c:pt>
                <c:pt idx="11755">
                  <c:v>11755</c:v>
                </c:pt>
                <c:pt idx="11756">
                  <c:v>11756</c:v>
                </c:pt>
                <c:pt idx="11757">
                  <c:v>11757</c:v>
                </c:pt>
                <c:pt idx="11758">
                  <c:v>11758</c:v>
                </c:pt>
                <c:pt idx="11759">
                  <c:v>11759</c:v>
                </c:pt>
                <c:pt idx="11760">
                  <c:v>11760</c:v>
                </c:pt>
                <c:pt idx="11761">
                  <c:v>11761</c:v>
                </c:pt>
                <c:pt idx="11762">
                  <c:v>11762</c:v>
                </c:pt>
                <c:pt idx="11763">
                  <c:v>11763</c:v>
                </c:pt>
                <c:pt idx="11764">
                  <c:v>11764</c:v>
                </c:pt>
                <c:pt idx="11765">
                  <c:v>11765</c:v>
                </c:pt>
                <c:pt idx="11766">
                  <c:v>11766</c:v>
                </c:pt>
                <c:pt idx="11767">
                  <c:v>11767</c:v>
                </c:pt>
                <c:pt idx="11768">
                  <c:v>11768</c:v>
                </c:pt>
                <c:pt idx="11769">
                  <c:v>11769</c:v>
                </c:pt>
                <c:pt idx="11770">
                  <c:v>11770</c:v>
                </c:pt>
                <c:pt idx="11771">
                  <c:v>11771</c:v>
                </c:pt>
                <c:pt idx="11772">
                  <c:v>11772</c:v>
                </c:pt>
                <c:pt idx="11773">
                  <c:v>11773</c:v>
                </c:pt>
                <c:pt idx="11774">
                  <c:v>11774</c:v>
                </c:pt>
                <c:pt idx="11775">
                  <c:v>11775</c:v>
                </c:pt>
                <c:pt idx="11776">
                  <c:v>11776</c:v>
                </c:pt>
                <c:pt idx="11777">
                  <c:v>11777</c:v>
                </c:pt>
                <c:pt idx="11778">
                  <c:v>11778</c:v>
                </c:pt>
                <c:pt idx="11779">
                  <c:v>11779</c:v>
                </c:pt>
                <c:pt idx="11780">
                  <c:v>11780</c:v>
                </c:pt>
                <c:pt idx="11781">
                  <c:v>11781</c:v>
                </c:pt>
                <c:pt idx="11782">
                  <c:v>11782</c:v>
                </c:pt>
                <c:pt idx="11783">
                  <c:v>11783</c:v>
                </c:pt>
                <c:pt idx="11784">
                  <c:v>11784</c:v>
                </c:pt>
                <c:pt idx="11785">
                  <c:v>11785</c:v>
                </c:pt>
                <c:pt idx="11786">
                  <c:v>11786</c:v>
                </c:pt>
                <c:pt idx="11787">
                  <c:v>11787</c:v>
                </c:pt>
                <c:pt idx="11788">
                  <c:v>11788</c:v>
                </c:pt>
                <c:pt idx="11789">
                  <c:v>11789</c:v>
                </c:pt>
                <c:pt idx="11790">
                  <c:v>11790</c:v>
                </c:pt>
                <c:pt idx="11791">
                  <c:v>11791</c:v>
                </c:pt>
                <c:pt idx="11792">
                  <c:v>11792</c:v>
                </c:pt>
                <c:pt idx="11793">
                  <c:v>11793</c:v>
                </c:pt>
                <c:pt idx="11794">
                  <c:v>11794</c:v>
                </c:pt>
                <c:pt idx="11795">
                  <c:v>11795</c:v>
                </c:pt>
                <c:pt idx="11796">
                  <c:v>11796</c:v>
                </c:pt>
                <c:pt idx="11797">
                  <c:v>11797</c:v>
                </c:pt>
                <c:pt idx="11798">
                  <c:v>11798</c:v>
                </c:pt>
                <c:pt idx="11799">
                  <c:v>11799</c:v>
                </c:pt>
                <c:pt idx="11800">
                  <c:v>11800</c:v>
                </c:pt>
                <c:pt idx="11801">
                  <c:v>11801</c:v>
                </c:pt>
                <c:pt idx="11802">
                  <c:v>11802</c:v>
                </c:pt>
                <c:pt idx="11803">
                  <c:v>11803</c:v>
                </c:pt>
                <c:pt idx="11804">
                  <c:v>11804</c:v>
                </c:pt>
                <c:pt idx="11805">
                  <c:v>11805</c:v>
                </c:pt>
                <c:pt idx="11806">
                  <c:v>11806</c:v>
                </c:pt>
                <c:pt idx="11807">
                  <c:v>11807</c:v>
                </c:pt>
                <c:pt idx="11808">
                  <c:v>11808</c:v>
                </c:pt>
                <c:pt idx="11809">
                  <c:v>11809</c:v>
                </c:pt>
                <c:pt idx="11810">
                  <c:v>11810</c:v>
                </c:pt>
                <c:pt idx="11811">
                  <c:v>11811</c:v>
                </c:pt>
                <c:pt idx="11812">
                  <c:v>11812</c:v>
                </c:pt>
                <c:pt idx="11813">
                  <c:v>11813</c:v>
                </c:pt>
                <c:pt idx="11814">
                  <c:v>11814</c:v>
                </c:pt>
                <c:pt idx="11815">
                  <c:v>11815</c:v>
                </c:pt>
                <c:pt idx="11816">
                  <c:v>11816</c:v>
                </c:pt>
                <c:pt idx="11817">
                  <c:v>11817</c:v>
                </c:pt>
                <c:pt idx="11818">
                  <c:v>11818</c:v>
                </c:pt>
                <c:pt idx="11819">
                  <c:v>11819</c:v>
                </c:pt>
                <c:pt idx="11820">
                  <c:v>11820</c:v>
                </c:pt>
                <c:pt idx="11821">
                  <c:v>11821</c:v>
                </c:pt>
                <c:pt idx="11822">
                  <c:v>11822</c:v>
                </c:pt>
                <c:pt idx="11823">
                  <c:v>11823</c:v>
                </c:pt>
                <c:pt idx="11824">
                  <c:v>11824</c:v>
                </c:pt>
                <c:pt idx="11825">
                  <c:v>11825</c:v>
                </c:pt>
                <c:pt idx="11826">
                  <c:v>11826</c:v>
                </c:pt>
                <c:pt idx="11827">
                  <c:v>11827</c:v>
                </c:pt>
                <c:pt idx="11828">
                  <c:v>11828</c:v>
                </c:pt>
                <c:pt idx="11829">
                  <c:v>11829</c:v>
                </c:pt>
                <c:pt idx="11830">
                  <c:v>11830</c:v>
                </c:pt>
                <c:pt idx="11831">
                  <c:v>11831</c:v>
                </c:pt>
                <c:pt idx="11832">
                  <c:v>11832</c:v>
                </c:pt>
                <c:pt idx="11833">
                  <c:v>11833</c:v>
                </c:pt>
                <c:pt idx="11834">
                  <c:v>11834</c:v>
                </c:pt>
                <c:pt idx="11835">
                  <c:v>11835</c:v>
                </c:pt>
                <c:pt idx="11836">
                  <c:v>11836</c:v>
                </c:pt>
                <c:pt idx="11837">
                  <c:v>11837</c:v>
                </c:pt>
                <c:pt idx="11838">
                  <c:v>11838</c:v>
                </c:pt>
                <c:pt idx="11839">
                  <c:v>11839</c:v>
                </c:pt>
                <c:pt idx="11840">
                  <c:v>11840</c:v>
                </c:pt>
                <c:pt idx="11841">
                  <c:v>11841</c:v>
                </c:pt>
                <c:pt idx="11842">
                  <c:v>11842</c:v>
                </c:pt>
                <c:pt idx="11843">
                  <c:v>11843</c:v>
                </c:pt>
                <c:pt idx="11844">
                  <c:v>11844</c:v>
                </c:pt>
                <c:pt idx="11845">
                  <c:v>11845</c:v>
                </c:pt>
                <c:pt idx="11846">
                  <c:v>11846</c:v>
                </c:pt>
                <c:pt idx="11847">
                  <c:v>11847</c:v>
                </c:pt>
                <c:pt idx="11848">
                  <c:v>11848</c:v>
                </c:pt>
                <c:pt idx="11849">
                  <c:v>11849</c:v>
                </c:pt>
                <c:pt idx="11850">
                  <c:v>11850</c:v>
                </c:pt>
                <c:pt idx="11851">
                  <c:v>11851</c:v>
                </c:pt>
                <c:pt idx="11852">
                  <c:v>11852</c:v>
                </c:pt>
                <c:pt idx="11853">
                  <c:v>11853</c:v>
                </c:pt>
                <c:pt idx="11854">
                  <c:v>11854</c:v>
                </c:pt>
                <c:pt idx="11855">
                  <c:v>11855</c:v>
                </c:pt>
                <c:pt idx="11856">
                  <c:v>11856</c:v>
                </c:pt>
                <c:pt idx="11857">
                  <c:v>11857</c:v>
                </c:pt>
                <c:pt idx="11858">
                  <c:v>11858</c:v>
                </c:pt>
                <c:pt idx="11859">
                  <c:v>11859</c:v>
                </c:pt>
                <c:pt idx="11860">
                  <c:v>11860</c:v>
                </c:pt>
                <c:pt idx="11861">
                  <c:v>11861</c:v>
                </c:pt>
                <c:pt idx="11862">
                  <c:v>11862</c:v>
                </c:pt>
                <c:pt idx="11863">
                  <c:v>11863</c:v>
                </c:pt>
                <c:pt idx="11864">
                  <c:v>11864</c:v>
                </c:pt>
                <c:pt idx="11865">
                  <c:v>11865</c:v>
                </c:pt>
                <c:pt idx="11866">
                  <c:v>11866</c:v>
                </c:pt>
                <c:pt idx="11867">
                  <c:v>11867</c:v>
                </c:pt>
                <c:pt idx="11868">
                  <c:v>11868</c:v>
                </c:pt>
                <c:pt idx="11869">
                  <c:v>11869</c:v>
                </c:pt>
                <c:pt idx="11870">
                  <c:v>11870</c:v>
                </c:pt>
                <c:pt idx="11871">
                  <c:v>11871</c:v>
                </c:pt>
                <c:pt idx="11872">
                  <c:v>11872</c:v>
                </c:pt>
                <c:pt idx="11873">
                  <c:v>11873</c:v>
                </c:pt>
                <c:pt idx="11874">
                  <c:v>11874</c:v>
                </c:pt>
                <c:pt idx="11875">
                  <c:v>11875</c:v>
                </c:pt>
                <c:pt idx="11876">
                  <c:v>11876</c:v>
                </c:pt>
                <c:pt idx="11877">
                  <c:v>11877</c:v>
                </c:pt>
                <c:pt idx="11878">
                  <c:v>11878</c:v>
                </c:pt>
                <c:pt idx="11879">
                  <c:v>11879</c:v>
                </c:pt>
                <c:pt idx="11880">
                  <c:v>11880</c:v>
                </c:pt>
                <c:pt idx="11881">
                  <c:v>11881</c:v>
                </c:pt>
                <c:pt idx="11882">
                  <c:v>11882</c:v>
                </c:pt>
                <c:pt idx="11883">
                  <c:v>11883</c:v>
                </c:pt>
                <c:pt idx="11884">
                  <c:v>11884</c:v>
                </c:pt>
                <c:pt idx="11885">
                  <c:v>11885</c:v>
                </c:pt>
                <c:pt idx="11886">
                  <c:v>11886</c:v>
                </c:pt>
                <c:pt idx="11887">
                  <c:v>11887</c:v>
                </c:pt>
                <c:pt idx="11888">
                  <c:v>11888</c:v>
                </c:pt>
                <c:pt idx="11889">
                  <c:v>11889</c:v>
                </c:pt>
                <c:pt idx="11890">
                  <c:v>11890</c:v>
                </c:pt>
                <c:pt idx="11891">
                  <c:v>11891</c:v>
                </c:pt>
                <c:pt idx="11892">
                  <c:v>11892</c:v>
                </c:pt>
                <c:pt idx="11893">
                  <c:v>11893</c:v>
                </c:pt>
                <c:pt idx="11894">
                  <c:v>11894</c:v>
                </c:pt>
                <c:pt idx="11895">
                  <c:v>11895</c:v>
                </c:pt>
                <c:pt idx="11896">
                  <c:v>11896</c:v>
                </c:pt>
                <c:pt idx="11897">
                  <c:v>11897</c:v>
                </c:pt>
                <c:pt idx="11898">
                  <c:v>11898</c:v>
                </c:pt>
                <c:pt idx="11899">
                  <c:v>11899</c:v>
                </c:pt>
                <c:pt idx="11900">
                  <c:v>11900</c:v>
                </c:pt>
                <c:pt idx="11901">
                  <c:v>11901</c:v>
                </c:pt>
                <c:pt idx="11902">
                  <c:v>11902</c:v>
                </c:pt>
                <c:pt idx="11903">
                  <c:v>11903</c:v>
                </c:pt>
                <c:pt idx="11904">
                  <c:v>11904</c:v>
                </c:pt>
                <c:pt idx="11905">
                  <c:v>11905</c:v>
                </c:pt>
                <c:pt idx="11906">
                  <c:v>11906</c:v>
                </c:pt>
                <c:pt idx="11907">
                  <c:v>11907</c:v>
                </c:pt>
                <c:pt idx="11908">
                  <c:v>11908</c:v>
                </c:pt>
                <c:pt idx="11909">
                  <c:v>11909</c:v>
                </c:pt>
                <c:pt idx="11910">
                  <c:v>11910</c:v>
                </c:pt>
                <c:pt idx="11911">
                  <c:v>11911</c:v>
                </c:pt>
                <c:pt idx="11912">
                  <c:v>11912</c:v>
                </c:pt>
                <c:pt idx="11913">
                  <c:v>11913</c:v>
                </c:pt>
                <c:pt idx="11914">
                  <c:v>11914</c:v>
                </c:pt>
                <c:pt idx="11915">
                  <c:v>11915</c:v>
                </c:pt>
                <c:pt idx="11916">
                  <c:v>11916</c:v>
                </c:pt>
                <c:pt idx="11917">
                  <c:v>11917</c:v>
                </c:pt>
                <c:pt idx="11918">
                  <c:v>11918</c:v>
                </c:pt>
                <c:pt idx="11919">
                  <c:v>11919</c:v>
                </c:pt>
                <c:pt idx="11920">
                  <c:v>11920</c:v>
                </c:pt>
                <c:pt idx="11921">
                  <c:v>11921</c:v>
                </c:pt>
                <c:pt idx="11922">
                  <c:v>11922</c:v>
                </c:pt>
                <c:pt idx="11923">
                  <c:v>11923</c:v>
                </c:pt>
                <c:pt idx="11924">
                  <c:v>11924</c:v>
                </c:pt>
                <c:pt idx="11925">
                  <c:v>11925</c:v>
                </c:pt>
                <c:pt idx="11926">
                  <c:v>11926</c:v>
                </c:pt>
                <c:pt idx="11927">
                  <c:v>11927</c:v>
                </c:pt>
                <c:pt idx="11928">
                  <c:v>11928</c:v>
                </c:pt>
                <c:pt idx="11929">
                  <c:v>11929</c:v>
                </c:pt>
                <c:pt idx="11930">
                  <c:v>11930</c:v>
                </c:pt>
                <c:pt idx="11931">
                  <c:v>11931</c:v>
                </c:pt>
                <c:pt idx="11932">
                  <c:v>11932</c:v>
                </c:pt>
                <c:pt idx="11933">
                  <c:v>11933</c:v>
                </c:pt>
                <c:pt idx="11934">
                  <c:v>11934</c:v>
                </c:pt>
                <c:pt idx="11935">
                  <c:v>11935</c:v>
                </c:pt>
                <c:pt idx="11936">
                  <c:v>11936</c:v>
                </c:pt>
                <c:pt idx="11937">
                  <c:v>11937</c:v>
                </c:pt>
                <c:pt idx="11938">
                  <c:v>11938</c:v>
                </c:pt>
                <c:pt idx="11939">
                  <c:v>11939</c:v>
                </c:pt>
                <c:pt idx="11940">
                  <c:v>11940</c:v>
                </c:pt>
                <c:pt idx="11941">
                  <c:v>11941</c:v>
                </c:pt>
                <c:pt idx="11942">
                  <c:v>11942</c:v>
                </c:pt>
                <c:pt idx="11943">
                  <c:v>11943</c:v>
                </c:pt>
                <c:pt idx="11944">
                  <c:v>11944</c:v>
                </c:pt>
                <c:pt idx="11945">
                  <c:v>11945</c:v>
                </c:pt>
                <c:pt idx="11946">
                  <c:v>11946</c:v>
                </c:pt>
                <c:pt idx="11947">
                  <c:v>11947</c:v>
                </c:pt>
                <c:pt idx="11948">
                  <c:v>11948</c:v>
                </c:pt>
                <c:pt idx="11949">
                  <c:v>11949</c:v>
                </c:pt>
                <c:pt idx="11950">
                  <c:v>11950</c:v>
                </c:pt>
                <c:pt idx="11951">
                  <c:v>11951</c:v>
                </c:pt>
                <c:pt idx="11952">
                  <c:v>11952</c:v>
                </c:pt>
                <c:pt idx="11953">
                  <c:v>11953</c:v>
                </c:pt>
                <c:pt idx="11954">
                  <c:v>11954</c:v>
                </c:pt>
                <c:pt idx="11955">
                  <c:v>11955</c:v>
                </c:pt>
                <c:pt idx="11956">
                  <c:v>11956</c:v>
                </c:pt>
                <c:pt idx="11957">
                  <c:v>11957</c:v>
                </c:pt>
                <c:pt idx="11958">
                  <c:v>11958</c:v>
                </c:pt>
                <c:pt idx="11959">
                  <c:v>11959</c:v>
                </c:pt>
                <c:pt idx="11960">
                  <c:v>11960</c:v>
                </c:pt>
                <c:pt idx="11961">
                  <c:v>11961</c:v>
                </c:pt>
                <c:pt idx="11962">
                  <c:v>11962</c:v>
                </c:pt>
                <c:pt idx="11963">
                  <c:v>11963</c:v>
                </c:pt>
                <c:pt idx="11964">
                  <c:v>11964</c:v>
                </c:pt>
                <c:pt idx="11965">
                  <c:v>11965</c:v>
                </c:pt>
                <c:pt idx="11966">
                  <c:v>11966</c:v>
                </c:pt>
                <c:pt idx="11967">
                  <c:v>11967</c:v>
                </c:pt>
                <c:pt idx="11968">
                  <c:v>11968</c:v>
                </c:pt>
                <c:pt idx="11969">
                  <c:v>11969</c:v>
                </c:pt>
                <c:pt idx="11970">
                  <c:v>11970</c:v>
                </c:pt>
                <c:pt idx="11971">
                  <c:v>11971</c:v>
                </c:pt>
                <c:pt idx="11972">
                  <c:v>11972</c:v>
                </c:pt>
                <c:pt idx="11973">
                  <c:v>11973</c:v>
                </c:pt>
                <c:pt idx="11974">
                  <c:v>11974</c:v>
                </c:pt>
                <c:pt idx="11975">
                  <c:v>11975</c:v>
                </c:pt>
                <c:pt idx="11976">
                  <c:v>11976</c:v>
                </c:pt>
                <c:pt idx="11977">
                  <c:v>11977</c:v>
                </c:pt>
                <c:pt idx="11978">
                  <c:v>11978</c:v>
                </c:pt>
                <c:pt idx="11979">
                  <c:v>11979</c:v>
                </c:pt>
                <c:pt idx="11980">
                  <c:v>11980</c:v>
                </c:pt>
                <c:pt idx="11981">
                  <c:v>11981</c:v>
                </c:pt>
                <c:pt idx="11982">
                  <c:v>11982</c:v>
                </c:pt>
                <c:pt idx="11983">
                  <c:v>11983</c:v>
                </c:pt>
                <c:pt idx="11984">
                  <c:v>11984</c:v>
                </c:pt>
                <c:pt idx="11985">
                  <c:v>11985</c:v>
                </c:pt>
                <c:pt idx="11986">
                  <c:v>11986</c:v>
                </c:pt>
                <c:pt idx="11987">
                  <c:v>11987</c:v>
                </c:pt>
                <c:pt idx="11988">
                  <c:v>11988</c:v>
                </c:pt>
                <c:pt idx="11989">
                  <c:v>11989</c:v>
                </c:pt>
                <c:pt idx="11990">
                  <c:v>11990</c:v>
                </c:pt>
                <c:pt idx="11991">
                  <c:v>11991</c:v>
                </c:pt>
                <c:pt idx="11992">
                  <c:v>11992</c:v>
                </c:pt>
                <c:pt idx="11993">
                  <c:v>11993</c:v>
                </c:pt>
                <c:pt idx="11994">
                  <c:v>11994</c:v>
                </c:pt>
                <c:pt idx="11995">
                  <c:v>11995</c:v>
                </c:pt>
                <c:pt idx="11996">
                  <c:v>11996</c:v>
                </c:pt>
                <c:pt idx="11997">
                  <c:v>11997</c:v>
                </c:pt>
                <c:pt idx="11998">
                  <c:v>11998</c:v>
                </c:pt>
                <c:pt idx="11999">
                  <c:v>11999</c:v>
                </c:pt>
                <c:pt idx="12000">
                  <c:v>12000</c:v>
                </c:pt>
                <c:pt idx="12001">
                  <c:v>12001</c:v>
                </c:pt>
                <c:pt idx="12002">
                  <c:v>12002</c:v>
                </c:pt>
                <c:pt idx="12003">
                  <c:v>12003</c:v>
                </c:pt>
                <c:pt idx="12004">
                  <c:v>12004</c:v>
                </c:pt>
                <c:pt idx="12005">
                  <c:v>12005</c:v>
                </c:pt>
                <c:pt idx="12006">
                  <c:v>12006</c:v>
                </c:pt>
                <c:pt idx="12007">
                  <c:v>12007</c:v>
                </c:pt>
                <c:pt idx="12008">
                  <c:v>12008</c:v>
                </c:pt>
                <c:pt idx="12009">
                  <c:v>12009</c:v>
                </c:pt>
                <c:pt idx="12010">
                  <c:v>12010</c:v>
                </c:pt>
                <c:pt idx="12011">
                  <c:v>12011</c:v>
                </c:pt>
                <c:pt idx="12012">
                  <c:v>12012</c:v>
                </c:pt>
                <c:pt idx="12013">
                  <c:v>12013</c:v>
                </c:pt>
                <c:pt idx="12014">
                  <c:v>12014</c:v>
                </c:pt>
                <c:pt idx="12015">
                  <c:v>12015</c:v>
                </c:pt>
                <c:pt idx="12016">
                  <c:v>12016</c:v>
                </c:pt>
                <c:pt idx="12017">
                  <c:v>12017</c:v>
                </c:pt>
                <c:pt idx="12018">
                  <c:v>12018</c:v>
                </c:pt>
                <c:pt idx="12019">
                  <c:v>12019</c:v>
                </c:pt>
                <c:pt idx="12020">
                  <c:v>12020</c:v>
                </c:pt>
                <c:pt idx="12021">
                  <c:v>12021</c:v>
                </c:pt>
                <c:pt idx="12022">
                  <c:v>12022</c:v>
                </c:pt>
                <c:pt idx="12023">
                  <c:v>12023</c:v>
                </c:pt>
                <c:pt idx="12024">
                  <c:v>12024</c:v>
                </c:pt>
                <c:pt idx="12025">
                  <c:v>12025</c:v>
                </c:pt>
                <c:pt idx="12026">
                  <c:v>12026</c:v>
                </c:pt>
                <c:pt idx="12027">
                  <c:v>12027</c:v>
                </c:pt>
                <c:pt idx="12028">
                  <c:v>12028</c:v>
                </c:pt>
                <c:pt idx="12029">
                  <c:v>12029</c:v>
                </c:pt>
                <c:pt idx="12030">
                  <c:v>12030</c:v>
                </c:pt>
                <c:pt idx="12031">
                  <c:v>12031</c:v>
                </c:pt>
                <c:pt idx="12032">
                  <c:v>12032</c:v>
                </c:pt>
                <c:pt idx="12033">
                  <c:v>12033</c:v>
                </c:pt>
                <c:pt idx="12034">
                  <c:v>12034</c:v>
                </c:pt>
                <c:pt idx="12035">
                  <c:v>12035</c:v>
                </c:pt>
                <c:pt idx="12036">
                  <c:v>12036</c:v>
                </c:pt>
                <c:pt idx="12037">
                  <c:v>12037</c:v>
                </c:pt>
                <c:pt idx="12038">
                  <c:v>12038</c:v>
                </c:pt>
                <c:pt idx="12039">
                  <c:v>12039</c:v>
                </c:pt>
                <c:pt idx="12040">
                  <c:v>12040</c:v>
                </c:pt>
                <c:pt idx="12041">
                  <c:v>12041</c:v>
                </c:pt>
                <c:pt idx="12042">
                  <c:v>12042</c:v>
                </c:pt>
                <c:pt idx="12043">
                  <c:v>12043</c:v>
                </c:pt>
                <c:pt idx="12044">
                  <c:v>12044</c:v>
                </c:pt>
                <c:pt idx="12045">
                  <c:v>12045</c:v>
                </c:pt>
                <c:pt idx="12046">
                  <c:v>12046</c:v>
                </c:pt>
                <c:pt idx="12047">
                  <c:v>12047</c:v>
                </c:pt>
                <c:pt idx="12048">
                  <c:v>12048</c:v>
                </c:pt>
                <c:pt idx="12049">
                  <c:v>12049</c:v>
                </c:pt>
                <c:pt idx="12050">
                  <c:v>12050</c:v>
                </c:pt>
                <c:pt idx="12051">
                  <c:v>12051</c:v>
                </c:pt>
                <c:pt idx="12052">
                  <c:v>12052</c:v>
                </c:pt>
                <c:pt idx="12053">
                  <c:v>12053</c:v>
                </c:pt>
                <c:pt idx="12054">
                  <c:v>12054</c:v>
                </c:pt>
                <c:pt idx="12055">
                  <c:v>12055</c:v>
                </c:pt>
                <c:pt idx="12056">
                  <c:v>12056</c:v>
                </c:pt>
                <c:pt idx="12057">
                  <c:v>12057</c:v>
                </c:pt>
                <c:pt idx="12058">
                  <c:v>12058</c:v>
                </c:pt>
                <c:pt idx="12059">
                  <c:v>12059</c:v>
                </c:pt>
                <c:pt idx="12060">
                  <c:v>12060</c:v>
                </c:pt>
                <c:pt idx="12061">
                  <c:v>12061</c:v>
                </c:pt>
                <c:pt idx="12062">
                  <c:v>12062</c:v>
                </c:pt>
                <c:pt idx="12063">
                  <c:v>12063</c:v>
                </c:pt>
                <c:pt idx="12064">
                  <c:v>12064</c:v>
                </c:pt>
                <c:pt idx="12065">
                  <c:v>12065</c:v>
                </c:pt>
                <c:pt idx="12066">
                  <c:v>12066</c:v>
                </c:pt>
                <c:pt idx="12067">
                  <c:v>12067</c:v>
                </c:pt>
                <c:pt idx="12068">
                  <c:v>12068</c:v>
                </c:pt>
                <c:pt idx="12069">
                  <c:v>12069</c:v>
                </c:pt>
                <c:pt idx="12070">
                  <c:v>12070</c:v>
                </c:pt>
                <c:pt idx="12071">
                  <c:v>12071</c:v>
                </c:pt>
                <c:pt idx="12072">
                  <c:v>12072</c:v>
                </c:pt>
                <c:pt idx="12073">
                  <c:v>12073</c:v>
                </c:pt>
                <c:pt idx="12074">
                  <c:v>12074</c:v>
                </c:pt>
                <c:pt idx="12075">
                  <c:v>12075</c:v>
                </c:pt>
                <c:pt idx="12076">
                  <c:v>12076</c:v>
                </c:pt>
                <c:pt idx="12077">
                  <c:v>12077</c:v>
                </c:pt>
                <c:pt idx="12078">
                  <c:v>12078</c:v>
                </c:pt>
                <c:pt idx="12079">
                  <c:v>12079</c:v>
                </c:pt>
                <c:pt idx="12080">
                  <c:v>12080</c:v>
                </c:pt>
                <c:pt idx="12081">
                  <c:v>12081</c:v>
                </c:pt>
                <c:pt idx="12082">
                  <c:v>12082</c:v>
                </c:pt>
                <c:pt idx="12083">
                  <c:v>12083</c:v>
                </c:pt>
                <c:pt idx="12084">
                  <c:v>12084</c:v>
                </c:pt>
                <c:pt idx="12085">
                  <c:v>12085</c:v>
                </c:pt>
                <c:pt idx="12086">
                  <c:v>12086</c:v>
                </c:pt>
                <c:pt idx="12087">
                  <c:v>12087</c:v>
                </c:pt>
                <c:pt idx="12088">
                  <c:v>12088</c:v>
                </c:pt>
                <c:pt idx="12089">
                  <c:v>12089</c:v>
                </c:pt>
                <c:pt idx="12090">
                  <c:v>12090</c:v>
                </c:pt>
                <c:pt idx="12091">
                  <c:v>12091</c:v>
                </c:pt>
                <c:pt idx="12092">
                  <c:v>12092</c:v>
                </c:pt>
                <c:pt idx="12093">
                  <c:v>12093</c:v>
                </c:pt>
                <c:pt idx="12094">
                  <c:v>12094</c:v>
                </c:pt>
                <c:pt idx="12095">
                  <c:v>12095</c:v>
                </c:pt>
                <c:pt idx="12096">
                  <c:v>12096</c:v>
                </c:pt>
                <c:pt idx="12097">
                  <c:v>12097</c:v>
                </c:pt>
                <c:pt idx="12098">
                  <c:v>12098</c:v>
                </c:pt>
                <c:pt idx="12099">
                  <c:v>12099</c:v>
                </c:pt>
                <c:pt idx="12100">
                  <c:v>12100</c:v>
                </c:pt>
                <c:pt idx="12101">
                  <c:v>12101</c:v>
                </c:pt>
                <c:pt idx="12102">
                  <c:v>12102</c:v>
                </c:pt>
                <c:pt idx="12103">
                  <c:v>12103</c:v>
                </c:pt>
                <c:pt idx="12104">
                  <c:v>12104</c:v>
                </c:pt>
                <c:pt idx="12105">
                  <c:v>12105</c:v>
                </c:pt>
                <c:pt idx="12106">
                  <c:v>12106</c:v>
                </c:pt>
                <c:pt idx="12107">
                  <c:v>12107</c:v>
                </c:pt>
                <c:pt idx="12108">
                  <c:v>12108</c:v>
                </c:pt>
                <c:pt idx="12109">
                  <c:v>12109</c:v>
                </c:pt>
                <c:pt idx="12110">
                  <c:v>12110</c:v>
                </c:pt>
                <c:pt idx="12111">
                  <c:v>12111</c:v>
                </c:pt>
                <c:pt idx="12112">
                  <c:v>12112</c:v>
                </c:pt>
                <c:pt idx="12113">
                  <c:v>12113</c:v>
                </c:pt>
                <c:pt idx="12114">
                  <c:v>12114</c:v>
                </c:pt>
                <c:pt idx="12115">
                  <c:v>12115</c:v>
                </c:pt>
                <c:pt idx="12116">
                  <c:v>12116</c:v>
                </c:pt>
                <c:pt idx="12117">
                  <c:v>12117</c:v>
                </c:pt>
                <c:pt idx="12118">
                  <c:v>12118</c:v>
                </c:pt>
                <c:pt idx="12119">
                  <c:v>12119</c:v>
                </c:pt>
                <c:pt idx="12120">
                  <c:v>12120</c:v>
                </c:pt>
                <c:pt idx="12121">
                  <c:v>12121</c:v>
                </c:pt>
                <c:pt idx="12122">
                  <c:v>12122</c:v>
                </c:pt>
                <c:pt idx="12123">
                  <c:v>12123</c:v>
                </c:pt>
                <c:pt idx="12124">
                  <c:v>12124</c:v>
                </c:pt>
                <c:pt idx="12125">
                  <c:v>12125</c:v>
                </c:pt>
                <c:pt idx="12126">
                  <c:v>12126</c:v>
                </c:pt>
                <c:pt idx="12127">
                  <c:v>12127</c:v>
                </c:pt>
                <c:pt idx="12128">
                  <c:v>12128</c:v>
                </c:pt>
                <c:pt idx="12129">
                  <c:v>12129</c:v>
                </c:pt>
                <c:pt idx="12130">
                  <c:v>12130</c:v>
                </c:pt>
                <c:pt idx="12131">
                  <c:v>12131</c:v>
                </c:pt>
                <c:pt idx="12132">
                  <c:v>12132</c:v>
                </c:pt>
                <c:pt idx="12133">
                  <c:v>12133</c:v>
                </c:pt>
                <c:pt idx="12134">
                  <c:v>12134</c:v>
                </c:pt>
                <c:pt idx="12135">
                  <c:v>12135</c:v>
                </c:pt>
                <c:pt idx="12136">
                  <c:v>12136</c:v>
                </c:pt>
                <c:pt idx="12137">
                  <c:v>12137</c:v>
                </c:pt>
                <c:pt idx="12138">
                  <c:v>12138</c:v>
                </c:pt>
                <c:pt idx="12139">
                  <c:v>12139</c:v>
                </c:pt>
                <c:pt idx="12140">
                  <c:v>12140</c:v>
                </c:pt>
                <c:pt idx="12141">
                  <c:v>12141</c:v>
                </c:pt>
                <c:pt idx="12142">
                  <c:v>12142</c:v>
                </c:pt>
                <c:pt idx="12143">
                  <c:v>12143</c:v>
                </c:pt>
                <c:pt idx="12144">
                  <c:v>12144</c:v>
                </c:pt>
                <c:pt idx="12145">
                  <c:v>12145</c:v>
                </c:pt>
                <c:pt idx="12146">
                  <c:v>12146</c:v>
                </c:pt>
                <c:pt idx="12147">
                  <c:v>12147</c:v>
                </c:pt>
                <c:pt idx="12148">
                  <c:v>12148</c:v>
                </c:pt>
                <c:pt idx="12149">
                  <c:v>12149</c:v>
                </c:pt>
                <c:pt idx="12150">
                  <c:v>12150</c:v>
                </c:pt>
                <c:pt idx="12151">
                  <c:v>12151</c:v>
                </c:pt>
                <c:pt idx="12152">
                  <c:v>12152</c:v>
                </c:pt>
                <c:pt idx="12153">
                  <c:v>12153</c:v>
                </c:pt>
                <c:pt idx="12154">
                  <c:v>12154</c:v>
                </c:pt>
                <c:pt idx="12155">
                  <c:v>12155</c:v>
                </c:pt>
                <c:pt idx="12156">
                  <c:v>12156</c:v>
                </c:pt>
                <c:pt idx="12157">
                  <c:v>12157</c:v>
                </c:pt>
                <c:pt idx="12158">
                  <c:v>12158</c:v>
                </c:pt>
                <c:pt idx="12159">
                  <c:v>12159</c:v>
                </c:pt>
                <c:pt idx="12160">
                  <c:v>12160</c:v>
                </c:pt>
                <c:pt idx="12161">
                  <c:v>12161</c:v>
                </c:pt>
                <c:pt idx="12162">
                  <c:v>12162</c:v>
                </c:pt>
                <c:pt idx="12163">
                  <c:v>12163</c:v>
                </c:pt>
                <c:pt idx="12164">
                  <c:v>12164</c:v>
                </c:pt>
                <c:pt idx="12165">
                  <c:v>12165</c:v>
                </c:pt>
                <c:pt idx="12166">
                  <c:v>12166</c:v>
                </c:pt>
                <c:pt idx="12167">
                  <c:v>12167</c:v>
                </c:pt>
                <c:pt idx="12168">
                  <c:v>12168</c:v>
                </c:pt>
                <c:pt idx="12169">
                  <c:v>12169</c:v>
                </c:pt>
                <c:pt idx="12170">
                  <c:v>12170</c:v>
                </c:pt>
                <c:pt idx="12171">
                  <c:v>12171</c:v>
                </c:pt>
                <c:pt idx="12172">
                  <c:v>12172</c:v>
                </c:pt>
                <c:pt idx="12173">
                  <c:v>12173</c:v>
                </c:pt>
                <c:pt idx="12174">
                  <c:v>12174</c:v>
                </c:pt>
                <c:pt idx="12175">
                  <c:v>12175</c:v>
                </c:pt>
                <c:pt idx="12176">
                  <c:v>12176</c:v>
                </c:pt>
                <c:pt idx="12177">
                  <c:v>12177</c:v>
                </c:pt>
                <c:pt idx="12178">
                  <c:v>12178</c:v>
                </c:pt>
                <c:pt idx="12179">
                  <c:v>12179</c:v>
                </c:pt>
                <c:pt idx="12180">
                  <c:v>12180</c:v>
                </c:pt>
                <c:pt idx="12181">
                  <c:v>12181</c:v>
                </c:pt>
                <c:pt idx="12182">
                  <c:v>12182</c:v>
                </c:pt>
                <c:pt idx="12183">
                  <c:v>12183</c:v>
                </c:pt>
                <c:pt idx="12184">
                  <c:v>12184</c:v>
                </c:pt>
                <c:pt idx="12185">
                  <c:v>12185</c:v>
                </c:pt>
                <c:pt idx="12186">
                  <c:v>12186</c:v>
                </c:pt>
                <c:pt idx="12187">
                  <c:v>12187</c:v>
                </c:pt>
                <c:pt idx="12188">
                  <c:v>12188</c:v>
                </c:pt>
                <c:pt idx="12189">
                  <c:v>12189</c:v>
                </c:pt>
                <c:pt idx="12190">
                  <c:v>12190</c:v>
                </c:pt>
                <c:pt idx="12191">
                  <c:v>12191</c:v>
                </c:pt>
                <c:pt idx="12192">
                  <c:v>12192</c:v>
                </c:pt>
                <c:pt idx="12193">
                  <c:v>12193</c:v>
                </c:pt>
                <c:pt idx="12194">
                  <c:v>12194</c:v>
                </c:pt>
                <c:pt idx="12195">
                  <c:v>12195</c:v>
                </c:pt>
                <c:pt idx="12196">
                  <c:v>12196</c:v>
                </c:pt>
                <c:pt idx="12197">
                  <c:v>12197</c:v>
                </c:pt>
                <c:pt idx="12198">
                  <c:v>12198</c:v>
                </c:pt>
                <c:pt idx="12199">
                  <c:v>12199</c:v>
                </c:pt>
                <c:pt idx="12200">
                  <c:v>12200</c:v>
                </c:pt>
                <c:pt idx="12201">
                  <c:v>12201</c:v>
                </c:pt>
                <c:pt idx="12202">
                  <c:v>12202</c:v>
                </c:pt>
                <c:pt idx="12203">
                  <c:v>12203</c:v>
                </c:pt>
                <c:pt idx="12204">
                  <c:v>12204</c:v>
                </c:pt>
                <c:pt idx="12205">
                  <c:v>12205</c:v>
                </c:pt>
                <c:pt idx="12206">
                  <c:v>12206</c:v>
                </c:pt>
                <c:pt idx="12207">
                  <c:v>12207</c:v>
                </c:pt>
                <c:pt idx="12208">
                  <c:v>12208</c:v>
                </c:pt>
                <c:pt idx="12209">
                  <c:v>12209</c:v>
                </c:pt>
                <c:pt idx="12210">
                  <c:v>12210</c:v>
                </c:pt>
                <c:pt idx="12211">
                  <c:v>12211</c:v>
                </c:pt>
                <c:pt idx="12212">
                  <c:v>12212</c:v>
                </c:pt>
                <c:pt idx="12213">
                  <c:v>12213</c:v>
                </c:pt>
                <c:pt idx="12214">
                  <c:v>12214</c:v>
                </c:pt>
                <c:pt idx="12215">
                  <c:v>12215</c:v>
                </c:pt>
                <c:pt idx="12216">
                  <c:v>12216</c:v>
                </c:pt>
                <c:pt idx="12217">
                  <c:v>12217</c:v>
                </c:pt>
                <c:pt idx="12218">
                  <c:v>12218</c:v>
                </c:pt>
                <c:pt idx="12219">
                  <c:v>12219</c:v>
                </c:pt>
                <c:pt idx="12220">
                  <c:v>12220</c:v>
                </c:pt>
                <c:pt idx="12221">
                  <c:v>12221</c:v>
                </c:pt>
                <c:pt idx="12222">
                  <c:v>12222</c:v>
                </c:pt>
                <c:pt idx="12223">
                  <c:v>12223</c:v>
                </c:pt>
                <c:pt idx="12224">
                  <c:v>12224</c:v>
                </c:pt>
                <c:pt idx="12225">
                  <c:v>12225</c:v>
                </c:pt>
                <c:pt idx="12226">
                  <c:v>12226</c:v>
                </c:pt>
                <c:pt idx="12227">
                  <c:v>12227</c:v>
                </c:pt>
                <c:pt idx="12228">
                  <c:v>12228</c:v>
                </c:pt>
                <c:pt idx="12229">
                  <c:v>12229</c:v>
                </c:pt>
                <c:pt idx="12230">
                  <c:v>12230</c:v>
                </c:pt>
                <c:pt idx="12231">
                  <c:v>12231</c:v>
                </c:pt>
                <c:pt idx="12232">
                  <c:v>12232</c:v>
                </c:pt>
                <c:pt idx="12233">
                  <c:v>12233</c:v>
                </c:pt>
                <c:pt idx="12234">
                  <c:v>12234</c:v>
                </c:pt>
                <c:pt idx="12235">
                  <c:v>12235</c:v>
                </c:pt>
                <c:pt idx="12236">
                  <c:v>12236</c:v>
                </c:pt>
                <c:pt idx="12237">
                  <c:v>12237</c:v>
                </c:pt>
                <c:pt idx="12238">
                  <c:v>12238</c:v>
                </c:pt>
                <c:pt idx="12239">
                  <c:v>12239</c:v>
                </c:pt>
                <c:pt idx="12240">
                  <c:v>12240</c:v>
                </c:pt>
                <c:pt idx="12241">
                  <c:v>12241</c:v>
                </c:pt>
                <c:pt idx="12242">
                  <c:v>12242</c:v>
                </c:pt>
                <c:pt idx="12243">
                  <c:v>12243</c:v>
                </c:pt>
                <c:pt idx="12244">
                  <c:v>12244</c:v>
                </c:pt>
                <c:pt idx="12245">
                  <c:v>12245</c:v>
                </c:pt>
                <c:pt idx="12246">
                  <c:v>12246</c:v>
                </c:pt>
                <c:pt idx="12247">
                  <c:v>12247</c:v>
                </c:pt>
                <c:pt idx="12248">
                  <c:v>12248</c:v>
                </c:pt>
                <c:pt idx="12249">
                  <c:v>12249</c:v>
                </c:pt>
                <c:pt idx="12250">
                  <c:v>12250</c:v>
                </c:pt>
                <c:pt idx="12251">
                  <c:v>12251</c:v>
                </c:pt>
                <c:pt idx="12252">
                  <c:v>12252</c:v>
                </c:pt>
                <c:pt idx="12253">
                  <c:v>12253</c:v>
                </c:pt>
                <c:pt idx="12254">
                  <c:v>12254</c:v>
                </c:pt>
                <c:pt idx="12255">
                  <c:v>12255</c:v>
                </c:pt>
                <c:pt idx="12256">
                  <c:v>12256</c:v>
                </c:pt>
                <c:pt idx="12257">
                  <c:v>12257</c:v>
                </c:pt>
                <c:pt idx="12258">
                  <c:v>12258</c:v>
                </c:pt>
                <c:pt idx="12259">
                  <c:v>12259</c:v>
                </c:pt>
                <c:pt idx="12260">
                  <c:v>12260</c:v>
                </c:pt>
                <c:pt idx="12261">
                  <c:v>12261</c:v>
                </c:pt>
                <c:pt idx="12262">
                  <c:v>12262</c:v>
                </c:pt>
                <c:pt idx="12263">
                  <c:v>12263</c:v>
                </c:pt>
                <c:pt idx="12264">
                  <c:v>12264</c:v>
                </c:pt>
                <c:pt idx="12265">
                  <c:v>12265</c:v>
                </c:pt>
                <c:pt idx="12266">
                  <c:v>12266</c:v>
                </c:pt>
                <c:pt idx="12267">
                  <c:v>12267</c:v>
                </c:pt>
                <c:pt idx="12268">
                  <c:v>12268</c:v>
                </c:pt>
                <c:pt idx="12269">
                  <c:v>12269</c:v>
                </c:pt>
                <c:pt idx="12270">
                  <c:v>12270</c:v>
                </c:pt>
                <c:pt idx="12271">
                  <c:v>12271</c:v>
                </c:pt>
                <c:pt idx="12272">
                  <c:v>12272</c:v>
                </c:pt>
                <c:pt idx="12273">
                  <c:v>12273</c:v>
                </c:pt>
                <c:pt idx="12274">
                  <c:v>12274</c:v>
                </c:pt>
                <c:pt idx="12275">
                  <c:v>12275</c:v>
                </c:pt>
                <c:pt idx="12276">
                  <c:v>12276</c:v>
                </c:pt>
                <c:pt idx="12277">
                  <c:v>12277</c:v>
                </c:pt>
                <c:pt idx="12278">
                  <c:v>12278</c:v>
                </c:pt>
                <c:pt idx="12279">
                  <c:v>12279</c:v>
                </c:pt>
                <c:pt idx="12280">
                  <c:v>12280</c:v>
                </c:pt>
                <c:pt idx="12281">
                  <c:v>12281</c:v>
                </c:pt>
                <c:pt idx="12282">
                  <c:v>12282</c:v>
                </c:pt>
                <c:pt idx="12283">
                  <c:v>12283</c:v>
                </c:pt>
                <c:pt idx="12284">
                  <c:v>12284</c:v>
                </c:pt>
                <c:pt idx="12285">
                  <c:v>12285</c:v>
                </c:pt>
                <c:pt idx="12286">
                  <c:v>12286</c:v>
                </c:pt>
                <c:pt idx="12287">
                  <c:v>12287</c:v>
                </c:pt>
                <c:pt idx="12288">
                  <c:v>12288</c:v>
                </c:pt>
                <c:pt idx="12289">
                  <c:v>12289</c:v>
                </c:pt>
                <c:pt idx="12290">
                  <c:v>12290</c:v>
                </c:pt>
                <c:pt idx="12291">
                  <c:v>12291</c:v>
                </c:pt>
                <c:pt idx="12292">
                  <c:v>12292</c:v>
                </c:pt>
                <c:pt idx="12293">
                  <c:v>12293</c:v>
                </c:pt>
                <c:pt idx="12294">
                  <c:v>12294</c:v>
                </c:pt>
                <c:pt idx="12295">
                  <c:v>12295</c:v>
                </c:pt>
                <c:pt idx="12296">
                  <c:v>12296</c:v>
                </c:pt>
                <c:pt idx="12297">
                  <c:v>12297</c:v>
                </c:pt>
                <c:pt idx="12298">
                  <c:v>12298</c:v>
                </c:pt>
                <c:pt idx="12299">
                  <c:v>12299</c:v>
                </c:pt>
                <c:pt idx="12300">
                  <c:v>12300</c:v>
                </c:pt>
                <c:pt idx="12301">
                  <c:v>12301</c:v>
                </c:pt>
                <c:pt idx="12302">
                  <c:v>12302</c:v>
                </c:pt>
                <c:pt idx="12303">
                  <c:v>12303</c:v>
                </c:pt>
                <c:pt idx="12304">
                  <c:v>12304</c:v>
                </c:pt>
                <c:pt idx="12305">
                  <c:v>12305</c:v>
                </c:pt>
                <c:pt idx="12306">
                  <c:v>12306</c:v>
                </c:pt>
                <c:pt idx="12307">
                  <c:v>12307</c:v>
                </c:pt>
                <c:pt idx="12308">
                  <c:v>12308</c:v>
                </c:pt>
                <c:pt idx="12309">
                  <c:v>12309</c:v>
                </c:pt>
                <c:pt idx="12310">
                  <c:v>12310</c:v>
                </c:pt>
                <c:pt idx="12311">
                  <c:v>12311</c:v>
                </c:pt>
                <c:pt idx="12312">
                  <c:v>12312</c:v>
                </c:pt>
                <c:pt idx="12313">
                  <c:v>12313</c:v>
                </c:pt>
                <c:pt idx="12314">
                  <c:v>12314</c:v>
                </c:pt>
                <c:pt idx="12315">
                  <c:v>12315</c:v>
                </c:pt>
                <c:pt idx="12316">
                  <c:v>12316</c:v>
                </c:pt>
                <c:pt idx="12317">
                  <c:v>12317</c:v>
                </c:pt>
                <c:pt idx="12318">
                  <c:v>12318</c:v>
                </c:pt>
                <c:pt idx="12319">
                  <c:v>12319</c:v>
                </c:pt>
                <c:pt idx="12320">
                  <c:v>12320</c:v>
                </c:pt>
                <c:pt idx="12321">
                  <c:v>12321</c:v>
                </c:pt>
                <c:pt idx="12322">
                  <c:v>12322</c:v>
                </c:pt>
                <c:pt idx="12323">
                  <c:v>12323</c:v>
                </c:pt>
                <c:pt idx="12324">
                  <c:v>12324</c:v>
                </c:pt>
                <c:pt idx="12325">
                  <c:v>12325</c:v>
                </c:pt>
                <c:pt idx="12326">
                  <c:v>12326</c:v>
                </c:pt>
                <c:pt idx="12327">
                  <c:v>12327</c:v>
                </c:pt>
                <c:pt idx="12328">
                  <c:v>12328</c:v>
                </c:pt>
                <c:pt idx="12329">
                  <c:v>12329</c:v>
                </c:pt>
                <c:pt idx="12330">
                  <c:v>12330</c:v>
                </c:pt>
                <c:pt idx="12331">
                  <c:v>12331</c:v>
                </c:pt>
                <c:pt idx="12332">
                  <c:v>12332</c:v>
                </c:pt>
                <c:pt idx="12333">
                  <c:v>12333</c:v>
                </c:pt>
                <c:pt idx="12334">
                  <c:v>12334</c:v>
                </c:pt>
                <c:pt idx="12335">
                  <c:v>12335</c:v>
                </c:pt>
                <c:pt idx="12336">
                  <c:v>12336</c:v>
                </c:pt>
                <c:pt idx="12337">
                  <c:v>12337</c:v>
                </c:pt>
                <c:pt idx="12338">
                  <c:v>12338</c:v>
                </c:pt>
                <c:pt idx="12339">
                  <c:v>12339</c:v>
                </c:pt>
                <c:pt idx="12340">
                  <c:v>12340</c:v>
                </c:pt>
                <c:pt idx="12341">
                  <c:v>12341</c:v>
                </c:pt>
                <c:pt idx="12342">
                  <c:v>12342</c:v>
                </c:pt>
                <c:pt idx="12343">
                  <c:v>12343</c:v>
                </c:pt>
                <c:pt idx="12344">
                  <c:v>12344</c:v>
                </c:pt>
                <c:pt idx="12345">
                  <c:v>12345</c:v>
                </c:pt>
                <c:pt idx="12346">
                  <c:v>12346</c:v>
                </c:pt>
                <c:pt idx="12347">
                  <c:v>12347</c:v>
                </c:pt>
                <c:pt idx="12348">
                  <c:v>12348</c:v>
                </c:pt>
                <c:pt idx="12349">
                  <c:v>12349</c:v>
                </c:pt>
                <c:pt idx="12350">
                  <c:v>12350</c:v>
                </c:pt>
                <c:pt idx="12351">
                  <c:v>12351</c:v>
                </c:pt>
                <c:pt idx="12352">
                  <c:v>12352</c:v>
                </c:pt>
                <c:pt idx="12353">
                  <c:v>12353</c:v>
                </c:pt>
                <c:pt idx="12354">
                  <c:v>12354</c:v>
                </c:pt>
                <c:pt idx="12355">
                  <c:v>12355</c:v>
                </c:pt>
                <c:pt idx="12356">
                  <c:v>12356</c:v>
                </c:pt>
                <c:pt idx="12357">
                  <c:v>12357</c:v>
                </c:pt>
                <c:pt idx="12358">
                  <c:v>12358</c:v>
                </c:pt>
                <c:pt idx="12359">
                  <c:v>12359</c:v>
                </c:pt>
                <c:pt idx="12360">
                  <c:v>12360</c:v>
                </c:pt>
                <c:pt idx="12361">
                  <c:v>12361</c:v>
                </c:pt>
                <c:pt idx="12362">
                  <c:v>12362</c:v>
                </c:pt>
                <c:pt idx="12363">
                  <c:v>12363</c:v>
                </c:pt>
                <c:pt idx="12364">
                  <c:v>12364</c:v>
                </c:pt>
                <c:pt idx="12365">
                  <c:v>12365</c:v>
                </c:pt>
                <c:pt idx="12366">
                  <c:v>12366</c:v>
                </c:pt>
                <c:pt idx="12367">
                  <c:v>12367</c:v>
                </c:pt>
                <c:pt idx="12368">
                  <c:v>12368</c:v>
                </c:pt>
                <c:pt idx="12369">
                  <c:v>12369</c:v>
                </c:pt>
                <c:pt idx="12370">
                  <c:v>12370</c:v>
                </c:pt>
                <c:pt idx="12371">
                  <c:v>12371</c:v>
                </c:pt>
                <c:pt idx="12372">
                  <c:v>12372</c:v>
                </c:pt>
                <c:pt idx="12373">
                  <c:v>12373</c:v>
                </c:pt>
                <c:pt idx="12374">
                  <c:v>12374</c:v>
                </c:pt>
                <c:pt idx="12375">
                  <c:v>12375</c:v>
                </c:pt>
                <c:pt idx="12376">
                  <c:v>12376</c:v>
                </c:pt>
                <c:pt idx="12377">
                  <c:v>12377</c:v>
                </c:pt>
                <c:pt idx="12378">
                  <c:v>12378</c:v>
                </c:pt>
                <c:pt idx="12379">
                  <c:v>12379</c:v>
                </c:pt>
                <c:pt idx="12380">
                  <c:v>12380</c:v>
                </c:pt>
                <c:pt idx="12381">
                  <c:v>12381</c:v>
                </c:pt>
                <c:pt idx="12382">
                  <c:v>12382</c:v>
                </c:pt>
                <c:pt idx="12383">
                  <c:v>12383</c:v>
                </c:pt>
                <c:pt idx="12384">
                  <c:v>12384</c:v>
                </c:pt>
                <c:pt idx="12385">
                  <c:v>12385</c:v>
                </c:pt>
                <c:pt idx="12386">
                  <c:v>12386</c:v>
                </c:pt>
                <c:pt idx="12387">
                  <c:v>12387</c:v>
                </c:pt>
                <c:pt idx="12388">
                  <c:v>12388</c:v>
                </c:pt>
                <c:pt idx="12389">
                  <c:v>12389</c:v>
                </c:pt>
                <c:pt idx="12390">
                  <c:v>12390</c:v>
                </c:pt>
                <c:pt idx="12391">
                  <c:v>12391</c:v>
                </c:pt>
                <c:pt idx="12392">
                  <c:v>12392</c:v>
                </c:pt>
                <c:pt idx="12393">
                  <c:v>12393</c:v>
                </c:pt>
                <c:pt idx="12394">
                  <c:v>12394</c:v>
                </c:pt>
                <c:pt idx="12395">
                  <c:v>12395</c:v>
                </c:pt>
                <c:pt idx="12396">
                  <c:v>12396</c:v>
                </c:pt>
                <c:pt idx="12397">
                  <c:v>12397</c:v>
                </c:pt>
                <c:pt idx="12398">
                  <c:v>12398</c:v>
                </c:pt>
                <c:pt idx="12399">
                  <c:v>12399</c:v>
                </c:pt>
                <c:pt idx="12400">
                  <c:v>12400</c:v>
                </c:pt>
                <c:pt idx="12401">
                  <c:v>12401</c:v>
                </c:pt>
                <c:pt idx="12402">
                  <c:v>12402</c:v>
                </c:pt>
                <c:pt idx="12403">
                  <c:v>12403</c:v>
                </c:pt>
                <c:pt idx="12404">
                  <c:v>12404</c:v>
                </c:pt>
                <c:pt idx="12405">
                  <c:v>12405</c:v>
                </c:pt>
                <c:pt idx="12406">
                  <c:v>12406</c:v>
                </c:pt>
                <c:pt idx="12407">
                  <c:v>12407</c:v>
                </c:pt>
                <c:pt idx="12408">
                  <c:v>12408</c:v>
                </c:pt>
                <c:pt idx="12409">
                  <c:v>12409</c:v>
                </c:pt>
                <c:pt idx="12410">
                  <c:v>12410</c:v>
                </c:pt>
                <c:pt idx="12411">
                  <c:v>12411</c:v>
                </c:pt>
                <c:pt idx="12412">
                  <c:v>12412</c:v>
                </c:pt>
                <c:pt idx="12413">
                  <c:v>12413</c:v>
                </c:pt>
                <c:pt idx="12414">
                  <c:v>12414</c:v>
                </c:pt>
                <c:pt idx="12415">
                  <c:v>12415</c:v>
                </c:pt>
                <c:pt idx="12416">
                  <c:v>12416</c:v>
                </c:pt>
                <c:pt idx="12417">
                  <c:v>12417</c:v>
                </c:pt>
                <c:pt idx="12418">
                  <c:v>12418</c:v>
                </c:pt>
                <c:pt idx="12419">
                  <c:v>12419</c:v>
                </c:pt>
                <c:pt idx="12420">
                  <c:v>12420</c:v>
                </c:pt>
                <c:pt idx="12421">
                  <c:v>12421</c:v>
                </c:pt>
                <c:pt idx="12422">
                  <c:v>12422</c:v>
                </c:pt>
                <c:pt idx="12423">
                  <c:v>12423</c:v>
                </c:pt>
                <c:pt idx="12424">
                  <c:v>12424</c:v>
                </c:pt>
                <c:pt idx="12425">
                  <c:v>12425</c:v>
                </c:pt>
                <c:pt idx="12426">
                  <c:v>12426</c:v>
                </c:pt>
                <c:pt idx="12427">
                  <c:v>12427</c:v>
                </c:pt>
                <c:pt idx="12428">
                  <c:v>12428</c:v>
                </c:pt>
                <c:pt idx="12429">
                  <c:v>12429</c:v>
                </c:pt>
                <c:pt idx="12430">
                  <c:v>12430</c:v>
                </c:pt>
                <c:pt idx="12431">
                  <c:v>12431</c:v>
                </c:pt>
                <c:pt idx="12432">
                  <c:v>12432</c:v>
                </c:pt>
                <c:pt idx="12433">
                  <c:v>12433</c:v>
                </c:pt>
                <c:pt idx="12434">
                  <c:v>12434</c:v>
                </c:pt>
                <c:pt idx="12435">
                  <c:v>12435</c:v>
                </c:pt>
                <c:pt idx="12436">
                  <c:v>12436</c:v>
                </c:pt>
                <c:pt idx="12437">
                  <c:v>12437</c:v>
                </c:pt>
                <c:pt idx="12438">
                  <c:v>12438</c:v>
                </c:pt>
                <c:pt idx="12439">
                  <c:v>12439</c:v>
                </c:pt>
                <c:pt idx="12440">
                  <c:v>12440</c:v>
                </c:pt>
                <c:pt idx="12441">
                  <c:v>12441</c:v>
                </c:pt>
                <c:pt idx="12442">
                  <c:v>12442</c:v>
                </c:pt>
                <c:pt idx="12443">
                  <c:v>12443</c:v>
                </c:pt>
                <c:pt idx="12444">
                  <c:v>12444</c:v>
                </c:pt>
                <c:pt idx="12445">
                  <c:v>12445</c:v>
                </c:pt>
                <c:pt idx="12446">
                  <c:v>12446</c:v>
                </c:pt>
                <c:pt idx="12447">
                  <c:v>12447</c:v>
                </c:pt>
                <c:pt idx="12448">
                  <c:v>12448</c:v>
                </c:pt>
                <c:pt idx="12449">
                  <c:v>12449</c:v>
                </c:pt>
                <c:pt idx="12450">
                  <c:v>12450</c:v>
                </c:pt>
                <c:pt idx="12451">
                  <c:v>12451</c:v>
                </c:pt>
                <c:pt idx="12452">
                  <c:v>12452</c:v>
                </c:pt>
                <c:pt idx="12453">
                  <c:v>12453</c:v>
                </c:pt>
                <c:pt idx="12454">
                  <c:v>12454</c:v>
                </c:pt>
                <c:pt idx="12455">
                  <c:v>12455</c:v>
                </c:pt>
                <c:pt idx="12456">
                  <c:v>12456</c:v>
                </c:pt>
                <c:pt idx="12457">
                  <c:v>12457</c:v>
                </c:pt>
                <c:pt idx="12458">
                  <c:v>12458</c:v>
                </c:pt>
                <c:pt idx="12459">
                  <c:v>12459</c:v>
                </c:pt>
                <c:pt idx="12460">
                  <c:v>12460</c:v>
                </c:pt>
                <c:pt idx="12461">
                  <c:v>12461</c:v>
                </c:pt>
                <c:pt idx="12462">
                  <c:v>12462</c:v>
                </c:pt>
                <c:pt idx="12463">
                  <c:v>12463</c:v>
                </c:pt>
                <c:pt idx="12464">
                  <c:v>12464</c:v>
                </c:pt>
                <c:pt idx="12465">
                  <c:v>12465</c:v>
                </c:pt>
                <c:pt idx="12466">
                  <c:v>12466</c:v>
                </c:pt>
                <c:pt idx="12467">
                  <c:v>12467</c:v>
                </c:pt>
                <c:pt idx="12468">
                  <c:v>12468</c:v>
                </c:pt>
                <c:pt idx="12469">
                  <c:v>12469</c:v>
                </c:pt>
                <c:pt idx="12470">
                  <c:v>12470</c:v>
                </c:pt>
                <c:pt idx="12471">
                  <c:v>12471</c:v>
                </c:pt>
                <c:pt idx="12472">
                  <c:v>12472</c:v>
                </c:pt>
                <c:pt idx="12473">
                  <c:v>12473</c:v>
                </c:pt>
                <c:pt idx="12474">
                  <c:v>12474</c:v>
                </c:pt>
                <c:pt idx="12475">
                  <c:v>12475</c:v>
                </c:pt>
                <c:pt idx="12476">
                  <c:v>12476</c:v>
                </c:pt>
                <c:pt idx="12477">
                  <c:v>12477</c:v>
                </c:pt>
                <c:pt idx="12478">
                  <c:v>12478</c:v>
                </c:pt>
                <c:pt idx="12479">
                  <c:v>12479</c:v>
                </c:pt>
                <c:pt idx="12480">
                  <c:v>12480</c:v>
                </c:pt>
                <c:pt idx="12481">
                  <c:v>12481</c:v>
                </c:pt>
                <c:pt idx="12482">
                  <c:v>12482</c:v>
                </c:pt>
                <c:pt idx="12483">
                  <c:v>12483</c:v>
                </c:pt>
                <c:pt idx="12484">
                  <c:v>12484</c:v>
                </c:pt>
                <c:pt idx="12485">
                  <c:v>12485</c:v>
                </c:pt>
                <c:pt idx="12486">
                  <c:v>12486</c:v>
                </c:pt>
                <c:pt idx="12487">
                  <c:v>12487</c:v>
                </c:pt>
                <c:pt idx="12488">
                  <c:v>12488</c:v>
                </c:pt>
                <c:pt idx="12489">
                  <c:v>12489</c:v>
                </c:pt>
                <c:pt idx="12490">
                  <c:v>12490</c:v>
                </c:pt>
                <c:pt idx="12491">
                  <c:v>12491</c:v>
                </c:pt>
                <c:pt idx="12492">
                  <c:v>12492</c:v>
                </c:pt>
                <c:pt idx="12493">
                  <c:v>12493</c:v>
                </c:pt>
                <c:pt idx="12494">
                  <c:v>12494</c:v>
                </c:pt>
                <c:pt idx="12495">
                  <c:v>12495</c:v>
                </c:pt>
                <c:pt idx="12496">
                  <c:v>12496</c:v>
                </c:pt>
                <c:pt idx="12497">
                  <c:v>12497</c:v>
                </c:pt>
                <c:pt idx="12498">
                  <c:v>12498</c:v>
                </c:pt>
                <c:pt idx="12499">
                  <c:v>12499</c:v>
                </c:pt>
                <c:pt idx="12500">
                  <c:v>12500</c:v>
                </c:pt>
                <c:pt idx="12501">
                  <c:v>12501</c:v>
                </c:pt>
                <c:pt idx="12502">
                  <c:v>12502</c:v>
                </c:pt>
                <c:pt idx="12503">
                  <c:v>12503</c:v>
                </c:pt>
                <c:pt idx="12504">
                  <c:v>12504</c:v>
                </c:pt>
                <c:pt idx="12505">
                  <c:v>12505</c:v>
                </c:pt>
                <c:pt idx="12506">
                  <c:v>12506</c:v>
                </c:pt>
                <c:pt idx="12507">
                  <c:v>12507</c:v>
                </c:pt>
                <c:pt idx="12508">
                  <c:v>12508</c:v>
                </c:pt>
                <c:pt idx="12509">
                  <c:v>12509</c:v>
                </c:pt>
                <c:pt idx="12510">
                  <c:v>12510</c:v>
                </c:pt>
                <c:pt idx="12511">
                  <c:v>12511</c:v>
                </c:pt>
                <c:pt idx="12512">
                  <c:v>12512</c:v>
                </c:pt>
                <c:pt idx="12513">
                  <c:v>12513</c:v>
                </c:pt>
                <c:pt idx="12514">
                  <c:v>12514</c:v>
                </c:pt>
                <c:pt idx="12515">
                  <c:v>12515</c:v>
                </c:pt>
                <c:pt idx="12516">
                  <c:v>12516</c:v>
                </c:pt>
                <c:pt idx="12517">
                  <c:v>12517</c:v>
                </c:pt>
                <c:pt idx="12518">
                  <c:v>12518</c:v>
                </c:pt>
                <c:pt idx="12519">
                  <c:v>12519</c:v>
                </c:pt>
                <c:pt idx="12520">
                  <c:v>12520</c:v>
                </c:pt>
                <c:pt idx="12521">
                  <c:v>12521</c:v>
                </c:pt>
                <c:pt idx="12522">
                  <c:v>12522</c:v>
                </c:pt>
                <c:pt idx="12523">
                  <c:v>12523</c:v>
                </c:pt>
                <c:pt idx="12524">
                  <c:v>12524</c:v>
                </c:pt>
                <c:pt idx="12525">
                  <c:v>12525</c:v>
                </c:pt>
                <c:pt idx="12526">
                  <c:v>12526</c:v>
                </c:pt>
                <c:pt idx="12527">
                  <c:v>12527</c:v>
                </c:pt>
                <c:pt idx="12528">
                  <c:v>12528</c:v>
                </c:pt>
                <c:pt idx="12529">
                  <c:v>12529</c:v>
                </c:pt>
                <c:pt idx="12530">
                  <c:v>12530</c:v>
                </c:pt>
                <c:pt idx="12531">
                  <c:v>12531</c:v>
                </c:pt>
                <c:pt idx="12532">
                  <c:v>12532</c:v>
                </c:pt>
                <c:pt idx="12533">
                  <c:v>12533</c:v>
                </c:pt>
                <c:pt idx="12534">
                  <c:v>12534</c:v>
                </c:pt>
                <c:pt idx="12535">
                  <c:v>12535</c:v>
                </c:pt>
                <c:pt idx="12536">
                  <c:v>12536</c:v>
                </c:pt>
                <c:pt idx="12537">
                  <c:v>12537</c:v>
                </c:pt>
                <c:pt idx="12538">
                  <c:v>12538</c:v>
                </c:pt>
                <c:pt idx="12539">
                  <c:v>12539</c:v>
                </c:pt>
                <c:pt idx="12540">
                  <c:v>12540</c:v>
                </c:pt>
                <c:pt idx="12541">
                  <c:v>12541</c:v>
                </c:pt>
                <c:pt idx="12542">
                  <c:v>12542</c:v>
                </c:pt>
                <c:pt idx="12543">
                  <c:v>12543</c:v>
                </c:pt>
                <c:pt idx="12544">
                  <c:v>12544</c:v>
                </c:pt>
                <c:pt idx="12545">
                  <c:v>12545</c:v>
                </c:pt>
                <c:pt idx="12546">
                  <c:v>12546</c:v>
                </c:pt>
                <c:pt idx="12547">
                  <c:v>12547</c:v>
                </c:pt>
                <c:pt idx="12548">
                  <c:v>12548</c:v>
                </c:pt>
                <c:pt idx="12549">
                  <c:v>12549</c:v>
                </c:pt>
                <c:pt idx="12550">
                  <c:v>12550</c:v>
                </c:pt>
                <c:pt idx="12551">
                  <c:v>12551</c:v>
                </c:pt>
                <c:pt idx="12552">
                  <c:v>12552</c:v>
                </c:pt>
                <c:pt idx="12553">
                  <c:v>12553</c:v>
                </c:pt>
                <c:pt idx="12554">
                  <c:v>12554</c:v>
                </c:pt>
                <c:pt idx="12555">
                  <c:v>12555</c:v>
                </c:pt>
                <c:pt idx="12556">
                  <c:v>12556</c:v>
                </c:pt>
                <c:pt idx="12557">
                  <c:v>12557</c:v>
                </c:pt>
                <c:pt idx="12558">
                  <c:v>12558</c:v>
                </c:pt>
                <c:pt idx="12559">
                  <c:v>12559</c:v>
                </c:pt>
                <c:pt idx="12560">
                  <c:v>12560</c:v>
                </c:pt>
                <c:pt idx="12561">
                  <c:v>12561</c:v>
                </c:pt>
                <c:pt idx="12562">
                  <c:v>12562</c:v>
                </c:pt>
                <c:pt idx="12563">
                  <c:v>12563</c:v>
                </c:pt>
                <c:pt idx="12564">
                  <c:v>12564</c:v>
                </c:pt>
                <c:pt idx="12565">
                  <c:v>12565</c:v>
                </c:pt>
                <c:pt idx="12566">
                  <c:v>12566</c:v>
                </c:pt>
                <c:pt idx="12567">
                  <c:v>12567</c:v>
                </c:pt>
                <c:pt idx="12568">
                  <c:v>12568</c:v>
                </c:pt>
                <c:pt idx="12569">
                  <c:v>12569</c:v>
                </c:pt>
                <c:pt idx="12570">
                  <c:v>12570</c:v>
                </c:pt>
                <c:pt idx="12571">
                  <c:v>12571</c:v>
                </c:pt>
                <c:pt idx="12572">
                  <c:v>12572</c:v>
                </c:pt>
                <c:pt idx="12573">
                  <c:v>12573</c:v>
                </c:pt>
                <c:pt idx="12574">
                  <c:v>12574</c:v>
                </c:pt>
                <c:pt idx="12575">
                  <c:v>12575</c:v>
                </c:pt>
                <c:pt idx="12576">
                  <c:v>12576</c:v>
                </c:pt>
                <c:pt idx="12577">
                  <c:v>12577</c:v>
                </c:pt>
                <c:pt idx="12578">
                  <c:v>12578</c:v>
                </c:pt>
                <c:pt idx="12579">
                  <c:v>12579</c:v>
                </c:pt>
                <c:pt idx="12580">
                  <c:v>12580</c:v>
                </c:pt>
                <c:pt idx="12581">
                  <c:v>12581</c:v>
                </c:pt>
                <c:pt idx="12582">
                  <c:v>12582</c:v>
                </c:pt>
                <c:pt idx="12583">
                  <c:v>12583</c:v>
                </c:pt>
                <c:pt idx="12584">
                  <c:v>12584</c:v>
                </c:pt>
                <c:pt idx="12585">
                  <c:v>12585</c:v>
                </c:pt>
                <c:pt idx="12586">
                  <c:v>12586</c:v>
                </c:pt>
                <c:pt idx="12587">
                  <c:v>12587</c:v>
                </c:pt>
                <c:pt idx="12588">
                  <c:v>12588</c:v>
                </c:pt>
                <c:pt idx="12589">
                  <c:v>12589</c:v>
                </c:pt>
                <c:pt idx="12590">
                  <c:v>12590</c:v>
                </c:pt>
                <c:pt idx="12591">
                  <c:v>12591</c:v>
                </c:pt>
                <c:pt idx="12592">
                  <c:v>12592</c:v>
                </c:pt>
                <c:pt idx="12593">
                  <c:v>12593</c:v>
                </c:pt>
                <c:pt idx="12594">
                  <c:v>12594</c:v>
                </c:pt>
                <c:pt idx="12595">
                  <c:v>12595</c:v>
                </c:pt>
                <c:pt idx="12596">
                  <c:v>12596</c:v>
                </c:pt>
                <c:pt idx="12597">
                  <c:v>12597</c:v>
                </c:pt>
                <c:pt idx="12598">
                  <c:v>12598</c:v>
                </c:pt>
                <c:pt idx="12599">
                  <c:v>12599</c:v>
                </c:pt>
                <c:pt idx="12600">
                  <c:v>12600</c:v>
                </c:pt>
                <c:pt idx="12601">
                  <c:v>12601</c:v>
                </c:pt>
                <c:pt idx="12602">
                  <c:v>12602</c:v>
                </c:pt>
                <c:pt idx="12603">
                  <c:v>12603</c:v>
                </c:pt>
                <c:pt idx="12604">
                  <c:v>12604</c:v>
                </c:pt>
                <c:pt idx="12605">
                  <c:v>12605</c:v>
                </c:pt>
                <c:pt idx="12606">
                  <c:v>12606</c:v>
                </c:pt>
                <c:pt idx="12607">
                  <c:v>12607</c:v>
                </c:pt>
                <c:pt idx="12608">
                  <c:v>12608</c:v>
                </c:pt>
                <c:pt idx="12609">
                  <c:v>12609</c:v>
                </c:pt>
                <c:pt idx="12610">
                  <c:v>12610</c:v>
                </c:pt>
                <c:pt idx="12611">
                  <c:v>12611</c:v>
                </c:pt>
                <c:pt idx="12612">
                  <c:v>12612</c:v>
                </c:pt>
                <c:pt idx="12613">
                  <c:v>12613</c:v>
                </c:pt>
                <c:pt idx="12614">
                  <c:v>12614</c:v>
                </c:pt>
                <c:pt idx="12615">
                  <c:v>12615</c:v>
                </c:pt>
                <c:pt idx="12616">
                  <c:v>12616</c:v>
                </c:pt>
                <c:pt idx="12617">
                  <c:v>12617</c:v>
                </c:pt>
                <c:pt idx="12618">
                  <c:v>12618</c:v>
                </c:pt>
                <c:pt idx="12619">
                  <c:v>12619</c:v>
                </c:pt>
                <c:pt idx="12620">
                  <c:v>12620</c:v>
                </c:pt>
                <c:pt idx="12621">
                  <c:v>12621</c:v>
                </c:pt>
                <c:pt idx="12622">
                  <c:v>12622</c:v>
                </c:pt>
                <c:pt idx="12623">
                  <c:v>12623</c:v>
                </c:pt>
                <c:pt idx="12624">
                  <c:v>12624</c:v>
                </c:pt>
                <c:pt idx="12625">
                  <c:v>12625</c:v>
                </c:pt>
                <c:pt idx="12626">
                  <c:v>12626</c:v>
                </c:pt>
                <c:pt idx="12627">
                  <c:v>12627</c:v>
                </c:pt>
                <c:pt idx="12628">
                  <c:v>12628</c:v>
                </c:pt>
                <c:pt idx="12629">
                  <c:v>12629</c:v>
                </c:pt>
                <c:pt idx="12630">
                  <c:v>12630</c:v>
                </c:pt>
                <c:pt idx="12631">
                  <c:v>12631</c:v>
                </c:pt>
                <c:pt idx="12632">
                  <c:v>12632</c:v>
                </c:pt>
                <c:pt idx="12633">
                  <c:v>12633</c:v>
                </c:pt>
                <c:pt idx="12634">
                  <c:v>12634</c:v>
                </c:pt>
                <c:pt idx="12635">
                  <c:v>12635</c:v>
                </c:pt>
                <c:pt idx="12636">
                  <c:v>12636</c:v>
                </c:pt>
                <c:pt idx="12637">
                  <c:v>12637</c:v>
                </c:pt>
                <c:pt idx="12638">
                  <c:v>12638</c:v>
                </c:pt>
                <c:pt idx="12639">
                  <c:v>12639</c:v>
                </c:pt>
                <c:pt idx="12640">
                  <c:v>12640</c:v>
                </c:pt>
                <c:pt idx="12641">
                  <c:v>12641</c:v>
                </c:pt>
                <c:pt idx="12642">
                  <c:v>12642</c:v>
                </c:pt>
                <c:pt idx="12643">
                  <c:v>12643</c:v>
                </c:pt>
                <c:pt idx="12644">
                  <c:v>12644</c:v>
                </c:pt>
                <c:pt idx="12645">
                  <c:v>12645</c:v>
                </c:pt>
                <c:pt idx="12646">
                  <c:v>12646</c:v>
                </c:pt>
                <c:pt idx="12647">
                  <c:v>12647</c:v>
                </c:pt>
                <c:pt idx="12648">
                  <c:v>12648</c:v>
                </c:pt>
                <c:pt idx="12649">
                  <c:v>12649</c:v>
                </c:pt>
                <c:pt idx="12650">
                  <c:v>12650</c:v>
                </c:pt>
                <c:pt idx="12651">
                  <c:v>12651</c:v>
                </c:pt>
                <c:pt idx="12652">
                  <c:v>12652</c:v>
                </c:pt>
                <c:pt idx="12653">
                  <c:v>12653</c:v>
                </c:pt>
                <c:pt idx="12654">
                  <c:v>12654</c:v>
                </c:pt>
                <c:pt idx="12655">
                  <c:v>12655</c:v>
                </c:pt>
                <c:pt idx="12656">
                  <c:v>12656</c:v>
                </c:pt>
                <c:pt idx="12657">
                  <c:v>12657</c:v>
                </c:pt>
                <c:pt idx="12658">
                  <c:v>12658</c:v>
                </c:pt>
                <c:pt idx="12659">
                  <c:v>12659</c:v>
                </c:pt>
                <c:pt idx="12660">
                  <c:v>12660</c:v>
                </c:pt>
                <c:pt idx="12661">
                  <c:v>12661</c:v>
                </c:pt>
                <c:pt idx="12662">
                  <c:v>12662</c:v>
                </c:pt>
                <c:pt idx="12663">
                  <c:v>12663</c:v>
                </c:pt>
                <c:pt idx="12664">
                  <c:v>12664</c:v>
                </c:pt>
                <c:pt idx="12665">
                  <c:v>12665</c:v>
                </c:pt>
                <c:pt idx="12666">
                  <c:v>12666</c:v>
                </c:pt>
                <c:pt idx="12667">
                  <c:v>12667</c:v>
                </c:pt>
                <c:pt idx="12668">
                  <c:v>12668</c:v>
                </c:pt>
                <c:pt idx="12669">
                  <c:v>12669</c:v>
                </c:pt>
                <c:pt idx="12670">
                  <c:v>12670</c:v>
                </c:pt>
                <c:pt idx="12671">
                  <c:v>12671</c:v>
                </c:pt>
                <c:pt idx="12672">
                  <c:v>12672</c:v>
                </c:pt>
                <c:pt idx="12673">
                  <c:v>12673</c:v>
                </c:pt>
                <c:pt idx="12674">
                  <c:v>12674</c:v>
                </c:pt>
                <c:pt idx="12675">
                  <c:v>12675</c:v>
                </c:pt>
                <c:pt idx="12676">
                  <c:v>12676</c:v>
                </c:pt>
                <c:pt idx="12677">
                  <c:v>12677</c:v>
                </c:pt>
                <c:pt idx="12678">
                  <c:v>12678</c:v>
                </c:pt>
                <c:pt idx="12679">
                  <c:v>12679</c:v>
                </c:pt>
                <c:pt idx="12680">
                  <c:v>12680</c:v>
                </c:pt>
                <c:pt idx="12681">
                  <c:v>12681</c:v>
                </c:pt>
                <c:pt idx="12682">
                  <c:v>12682</c:v>
                </c:pt>
                <c:pt idx="12683">
                  <c:v>12683</c:v>
                </c:pt>
                <c:pt idx="12684">
                  <c:v>12684</c:v>
                </c:pt>
                <c:pt idx="12685">
                  <c:v>12685</c:v>
                </c:pt>
                <c:pt idx="12686">
                  <c:v>12686</c:v>
                </c:pt>
                <c:pt idx="12687">
                  <c:v>12687</c:v>
                </c:pt>
                <c:pt idx="12688">
                  <c:v>12688</c:v>
                </c:pt>
                <c:pt idx="12689">
                  <c:v>12689</c:v>
                </c:pt>
                <c:pt idx="12690">
                  <c:v>12690</c:v>
                </c:pt>
                <c:pt idx="12691">
                  <c:v>12691</c:v>
                </c:pt>
                <c:pt idx="12692">
                  <c:v>12692</c:v>
                </c:pt>
                <c:pt idx="12693">
                  <c:v>12693</c:v>
                </c:pt>
                <c:pt idx="12694">
                  <c:v>12694</c:v>
                </c:pt>
                <c:pt idx="12695">
                  <c:v>12695</c:v>
                </c:pt>
                <c:pt idx="12696">
                  <c:v>12696</c:v>
                </c:pt>
                <c:pt idx="12697">
                  <c:v>12697</c:v>
                </c:pt>
                <c:pt idx="12698">
                  <c:v>12698</c:v>
                </c:pt>
                <c:pt idx="12699">
                  <c:v>12699</c:v>
                </c:pt>
                <c:pt idx="12700">
                  <c:v>12700</c:v>
                </c:pt>
                <c:pt idx="12701">
                  <c:v>12701</c:v>
                </c:pt>
                <c:pt idx="12702">
                  <c:v>12702</c:v>
                </c:pt>
                <c:pt idx="12703">
                  <c:v>12703</c:v>
                </c:pt>
                <c:pt idx="12704">
                  <c:v>12704</c:v>
                </c:pt>
                <c:pt idx="12705">
                  <c:v>12705</c:v>
                </c:pt>
                <c:pt idx="12706">
                  <c:v>12706</c:v>
                </c:pt>
                <c:pt idx="12707">
                  <c:v>12707</c:v>
                </c:pt>
                <c:pt idx="12708">
                  <c:v>12708</c:v>
                </c:pt>
                <c:pt idx="12709">
                  <c:v>12709</c:v>
                </c:pt>
                <c:pt idx="12710">
                  <c:v>12710</c:v>
                </c:pt>
                <c:pt idx="12711">
                  <c:v>12711</c:v>
                </c:pt>
                <c:pt idx="12712">
                  <c:v>12712</c:v>
                </c:pt>
                <c:pt idx="12713">
                  <c:v>12713</c:v>
                </c:pt>
                <c:pt idx="12714">
                  <c:v>12714</c:v>
                </c:pt>
                <c:pt idx="12715">
                  <c:v>12715</c:v>
                </c:pt>
                <c:pt idx="12716">
                  <c:v>12716</c:v>
                </c:pt>
                <c:pt idx="12717">
                  <c:v>12717</c:v>
                </c:pt>
                <c:pt idx="12718">
                  <c:v>12718</c:v>
                </c:pt>
                <c:pt idx="12719">
                  <c:v>12719</c:v>
                </c:pt>
                <c:pt idx="12720">
                  <c:v>12720</c:v>
                </c:pt>
                <c:pt idx="12721">
                  <c:v>12721</c:v>
                </c:pt>
                <c:pt idx="12722">
                  <c:v>12722</c:v>
                </c:pt>
                <c:pt idx="12723">
                  <c:v>12723</c:v>
                </c:pt>
                <c:pt idx="12724">
                  <c:v>12724</c:v>
                </c:pt>
                <c:pt idx="12725">
                  <c:v>12725</c:v>
                </c:pt>
                <c:pt idx="12726">
                  <c:v>12726</c:v>
                </c:pt>
                <c:pt idx="12727">
                  <c:v>12727</c:v>
                </c:pt>
                <c:pt idx="12728">
                  <c:v>12728</c:v>
                </c:pt>
                <c:pt idx="12729">
                  <c:v>12729</c:v>
                </c:pt>
                <c:pt idx="12730">
                  <c:v>12730</c:v>
                </c:pt>
                <c:pt idx="12731">
                  <c:v>12731</c:v>
                </c:pt>
                <c:pt idx="12732">
                  <c:v>12732</c:v>
                </c:pt>
                <c:pt idx="12733">
                  <c:v>12733</c:v>
                </c:pt>
                <c:pt idx="12734">
                  <c:v>12734</c:v>
                </c:pt>
                <c:pt idx="12735">
                  <c:v>12735</c:v>
                </c:pt>
                <c:pt idx="12736">
                  <c:v>12736</c:v>
                </c:pt>
                <c:pt idx="12737">
                  <c:v>12737</c:v>
                </c:pt>
                <c:pt idx="12738">
                  <c:v>12738</c:v>
                </c:pt>
                <c:pt idx="12739">
                  <c:v>12739</c:v>
                </c:pt>
                <c:pt idx="12740">
                  <c:v>12740</c:v>
                </c:pt>
                <c:pt idx="12741">
                  <c:v>12741</c:v>
                </c:pt>
                <c:pt idx="12742">
                  <c:v>12742</c:v>
                </c:pt>
                <c:pt idx="12743">
                  <c:v>12743</c:v>
                </c:pt>
                <c:pt idx="12744">
                  <c:v>12744</c:v>
                </c:pt>
                <c:pt idx="12745">
                  <c:v>12745</c:v>
                </c:pt>
                <c:pt idx="12746">
                  <c:v>12746</c:v>
                </c:pt>
                <c:pt idx="12747">
                  <c:v>12747</c:v>
                </c:pt>
                <c:pt idx="12748">
                  <c:v>12748</c:v>
                </c:pt>
                <c:pt idx="12749">
                  <c:v>12749</c:v>
                </c:pt>
                <c:pt idx="12750">
                  <c:v>12750</c:v>
                </c:pt>
                <c:pt idx="12751">
                  <c:v>12751</c:v>
                </c:pt>
                <c:pt idx="12752">
                  <c:v>12752</c:v>
                </c:pt>
                <c:pt idx="12753">
                  <c:v>12753</c:v>
                </c:pt>
                <c:pt idx="12754">
                  <c:v>12754</c:v>
                </c:pt>
                <c:pt idx="12755">
                  <c:v>12755</c:v>
                </c:pt>
                <c:pt idx="12756">
                  <c:v>12756</c:v>
                </c:pt>
                <c:pt idx="12757">
                  <c:v>12757</c:v>
                </c:pt>
                <c:pt idx="12758">
                  <c:v>12758</c:v>
                </c:pt>
                <c:pt idx="12759">
                  <c:v>12759</c:v>
                </c:pt>
                <c:pt idx="12760">
                  <c:v>12760</c:v>
                </c:pt>
                <c:pt idx="12761">
                  <c:v>12761</c:v>
                </c:pt>
                <c:pt idx="12762">
                  <c:v>12762</c:v>
                </c:pt>
                <c:pt idx="12763">
                  <c:v>12763</c:v>
                </c:pt>
                <c:pt idx="12764">
                  <c:v>12764</c:v>
                </c:pt>
                <c:pt idx="12765">
                  <c:v>12765</c:v>
                </c:pt>
                <c:pt idx="12766">
                  <c:v>12766</c:v>
                </c:pt>
                <c:pt idx="12767">
                  <c:v>12767</c:v>
                </c:pt>
                <c:pt idx="12768">
                  <c:v>12768</c:v>
                </c:pt>
                <c:pt idx="12769">
                  <c:v>12769</c:v>
                </c:pt>
                <c:pt idx="12770">
                  <c:v>12770</c:v>
                </c:pt>
                <c:pt idx="12771">
                  <c:v>12771</c:v>
                </c:pt>
                <c:pt idx="12772">
                  <c:v>12772</c:v>
                </c:pt>
                <c:pt idx="12773">
                  <c:v>12773</c:v>
                </c:pt>
                <c:pt idx="12774">
                  <c:v>12774</c:v>
                </c:pt>
                <c:pt idx="12775">
                  <c:v>12775</c:v>
                </c:pt>
                <c:pt idx="12776">
                  <c:v>12776</c:v>
                </c:pt>
                <c:pt idx="12777">
                  <c:v>12777</c:v>
                </c:pt>
                <c:pt idx="12778">
                  <c:v>12778</c:v>
                </c:pt>
                <c:pt idx="12779">
                  <c:v>12779</c:v>
                </c:pt>
                <c:pt idx="12780">
                  <c:v>12780</c:v>
                </c:pt>
                <c:pt idx="12781">
                  <c:v>12781</c:v>
                </c:pt>
                <c:pt idx="12782">
                  <c:v>12782</c:v>
                </c:pt>
                <c:pt idx="12783">
                  <c:v>12783</c:v>
                </c:pt>
                <c:pt idx="12784">
                  <c:v>12784</c:v>
                </c:pt>
                <c:pt idx="12785">
                  <c:v>12785</c:v>
                </c:pt>
                <c:pt idx="12786">
                  <c:v>12786</c:v>
                </c:pt>
                <c:pt idx="12787">
                  <c:v>12787</c:v>
                </c:pt>
                <c:pt idx="12788">
                  <c:v>12788</c:v>
                </c:pt>
                <c:pt idx="12789">
                  <c:v>12789</c:v>
                </c:pt>
                <c:pt idx="12790">
                  <c:v>12790</c:v>
                </c:pt>
                <c:pt idx="12791">
                  <c:v>12791</c:v>
                </c:pt>
                <c:pt idx="12792">
                  <c:v>12792</c:v>
                </c:pt>
                <c:pt idx="12793">
                  <c:v>12793</c:v>
                </c:pt>
                <c:pt idx="12794">
                  <c:v>12794</c:v>
                </c:pt>
                <c:pt idx="12795">
                  <c:v>12795</c:v>
                </c:pt>
                <c:pt idx="12796">
                  <c:v>12796</c:v>
                </c:pt>
                <c:pt idx="12797">
                  <c:v>12797</c:v>
                </c:pt>
                <c:pt idx="12798">
                  <c:v>12798</c:v>
                </c:pt>
                <c:pt idx="12799">
                  <c:v>12799</c:v>
                </c:pt>
                <c:pt idx="12800">
                  <c:v>12800</c:v>
                </c:pt>
                <c:pt idx="12801">
                  <c:v>12801</c:v>
                </c:pt>
                <c:pt idx="12802">
                  <c:v>12802</c:v>
                </c:pt>
                <c:pt idx="12803">
                  <c:v>12803</c:v>
                </c:pt>
                <c:pt idx="12804">
                  <c:v>12804</c:v>
                </c:pt>
                <c:pt idx="12805">
                  <c:v>12805</c:v>
                </c:pt>
                <c:pt idx="12806">
                  <c:v>12806</c:v>
                </c:pt>
                <c:pt idx="12807">
                  <c:v>12807</c:v>
                </c:pt>
                <c:pt idx="12808">
                  <c:v>12808</c:v>
                </c:pt>
                <c:pt idx="12809">
                  <c:v>12809</c:v>
                </c:pt>
                <c:pt idx="12810">
                  <c:v>12810</c:v>
                </c:pt>
                <c:pt idx="12811">
                  <c:v>12811</c:v>
                </c:pt>
                <c:pt idx="12812">
                  <c:v>12812</c:v>
                </c:pt>
                <c:pt idx="12813">
                  <c:v>12813</c:v>
                </c:pt>
                <c:pt idx="12814">
                  <c:v>12814</c:v>
                </c:pt>
                <c:pt idx="12815">
                  <c:v>12815</c:v>
                </c:pt>
                <c:pt idx="12816">
                  <c:v>12816</c:v>
                </c:pt>
                <c:pt idx="12817">
                  <c:v>12817</c:v>
                </c:pt>
                <c:pt idx="12818">
                  <c:v>12818</c:v>
                </c:pt>
                <c:pt idx="12819">
                  <c:v>12819</c:v>
                </c:pt>
                <c:pt idx="12820">
                  <c:v>12820</c:v>
                </c:pt>
                <c:pt idx="12821">
                  <c:v>12821</c:v>
                </c:pt>
                <c:pt idx="12822">
                  <c:v>12822</c:v>
                </c:pt>
                <c:pt idx="12823">
                  <c:v>12823</c:v>
                </c:pt>
                <c:pt idx="12824">
                  <c:v>12824</c:v>
                </c:pt>
                <c:pt idx="12825">
                  <c:v>12825</c:v>
                </c:pt>
                <c:pt idx="12826">
                  <c:v>12826</c:v>
                </c:pt>
                <c:pt idx="12827">
                  <c:v>12827</c:v>
                </c:pt>
                <c:pt idx="12828">
                  <c:v>12828</c:v>
                </c:pt>
                <c:pt idx="12829">
                  <c:v>12829</c:v>
                </c:pt>
                <c:pt idx="12830">
                  <c:v>12830</c:v>
                </c:pt>
                <c:pt idx="12831">
                  <c:v>12831</c:v>
                </c:pt>
                <c:pt idx="12832">
                  <c:v>12832</c:v>
                </c:pt>
                <c:pt idx="12833">
                  <c:v>12833</c:v>
                </c:pt>
                <c:pt idx="12834">
                  <c:v>12834</c:v>
                </c:pt>
                <c:pt idx="12835">
                  <c:v>12835</c:v>
                </c:pt>
                <c:pt idx="12836">
                  <c:v>12836</c:v>
                </c:pt>
                <c:pt idx="12837">
                  <c:v>12837</c:v>
                </c:pt>
                <c:pt idx="12838">
                  <c:v>12838</c:v>
                </c:pt>
                <c:pt idx="12839">
                  <c:v>12839</c:v>
                </c:pt>
                <c:pt idx="12840">
                  <c:v>12840</c:v>
                </c:pt>
                <c:pt idx="12841">
                  <c:v>12841</c:v>
                </c:pt>
                <c:pt idx="12842">
                  <c:v>12842</c:v>
                </c:pt>
                <c:pt idx="12843">
                  <c:v>12843</c:v>
                </c:pt>
                <c:pt idx="12844">
                  <c:v>12844</c:v>
                </c:pt>
                <c:pt idx="12845">
                  <c:v>12845</c:v>
                </c:pt>
                <c:pt idx="12846">
                  <c:v>12846</c:v>
                </c:pt>
                <c:pt idx="12847">
                  <c:v>12847</c:v>
                </c:pt>
                <c:pt idx="12848">
                  <c:v>12848</c:v>
                </c:pt>
                <c:pt idx="12849">
                  <c:v>12849</c:v>
                </c:pt>
                <c:pt idx="12850">
                  <c:v>12850</c:v>
                </c:pt>
                <c:pt idx="12851">
                  <c:v>12851</c:v>
                </c:pt>
                <c:pt idx="12852">
                  <c:v>12852</c:v>
                </c:pt>
                <c:pt idx="12853">
                  <c:v>12853</c:v>
                </c:pt>
                <c:pt idx="12854">
                  <c:v>12854</c:v>
                </c:pt>
                <c:pt idx="12855">
                  <c:v>12855</c:v>
                </c:pt>
                <c:pt idx="12856">
                  <c:v>12856</c:v>
                </c:pt>
                <c:pt idx="12857">
                  <c:v>12857</c:v>
                </c:pt>
                <c:pt idx="12858">
                  <c:v>12858</c:v>
                </c:pt>
                <c:pt idx="12859">
                  <c:v>12859</c:v>
                </c:pt>
                <c:pt idx="12860">
                  <c:v>12860</c:v>
                </c:pt>
                <c:pt idx="12861">
                  <c:v>12861</c:v>
                </c:pt>
                <c:pt idx="12862">
                  <c:v>12862</c:v>
                </c:pt>
                <c:pt idx="12863">
                  <c:v>12863</c:v>
                </c:pt>
                <c:pt idx="12864">
                  <c:v>12864</c:v>
                </c:pt>
                <c:pt idx="12865">
                  <c:v>12865</c:v>
                </c:pt>
                <c:pt idx="12866">
                  <c:v>12866</c:v>
                </c:pt>
                <c:pt idx="12867">
                  <c:v>12867</c:v>
                </c:pt>
                <c:pt idx="12868">
                  <c:v>12868</c:v>
                </c:pt>
                <c:pt idx="12869">
                  <c:v>12869</c:v>
                </c:pt>
                <c:pt idx="12870">
                  <c:v>12870</c:v>
                </c:pt>
                <c:pt idx="12871">
                  <c:v>12871</c:v>
                </c:pt>
                <c:pt idx="12872">
                  <c:v>12872</c:v>
                </c:pt>
                <c:pt idx="12873">
                  <c:v>12873</c:v>
                </c:pt>
                <c:pt idx="12874">
                  <c:v>12874</c:v>
                </c:pt>
                <c:pt idx="12875">
                  <c:v>12875</c:v>
                </c:pt>
                <c:pt idx="12876">
                  <c:v>12876</c:v>
                </c:pt>
                <c:pt idx="12877">
                  <c:v>12877</c:v>
                </c:pt>
                <c:pt idx="12878">
                  <c:v>12878</c:v>
                </c:pt>
                <c:pt idx="12879">
                  <c:v>12879</c:v>
                </c:pt>
                <c:pt idx="12880">
                  <c:v>12880</c:v>
                </c:pt>
                <c:pt idx="12881">
                  <c:v>12881</c:v>
                </c:pt>
                <c:pt idx="12882">
                  <c:v>12882</c:v>
                </c:pt>
                <c:pt idx="12883">
                  <c:v>12883</c:v>
                </c:pt>
                <c:pt idx="12884">
                  <c:v>12884</c:v>
                </c:pt>
                <c:pt idx="12885">
                  <c:v>12885</c:v>
                </c:pt>
                <c:pt idx="12886">
                  <c:v>12886</c:v>
                </c:pt>
                <c:pt idx="12887">
                  <c:v>12887</c:v>
                </c:pt>
                <c:pt idx="12888">
                  <c:v>12888</c:v>
                </c:pt>
                <c:pt idx="12889">
                  <c:v>12889</c:v>
                </c:pt>
                <c:pt idx="12890">
                  <c:v>12890</c:v>
                </c:pt>
                <c:pt idx="12891">
                  <c:v>12891</c:v>
                </c:pt>
                <c:pt idx="12892">
                  <c:v>12892</c:v>
                </c:pt>
                <c:pt idx="12893">
                  <c:v>12893</c:v>
                </c:pt>
                <c:pt idx="12894">
                  <c:v>12894</c:v>
                </c:pt>
                <c:pt idx="12895">
                  <c:v>12895</c:v>
                </c:pt>
                <c:pt idx="12896">
                  <c:v>12896</c:v>
                </c:pt>
                <c:pt idx="12897">
                  <c:v>12897</c:v>
                </c:pt>
                <c:pt idx="12898">
                  <c:v>12898</c:v>
                </c:pt>
                <c:pt idx="12899">
                  <c:v>12899</c:v>
                </c:pt>
                <c:pt idx="12900">
                  <c:v>12900</c:v>
                </c:pt>
                <c:pt idx="12901">
                  <c:v>12901</c:v>
                </c:pt>
                <c:pt idx="12902">
                  <c:v>12902</c:v>
                </c:pt>
                <c:pt idx="12903">
                  <c:v>12903</c:v>
                </c:pt>
                <c:pt idx="12904">
                  <c:v>12904</c:v>
                </c:pt>
                <c:pt idx="12905">
                  <c:v>12905</c:v>
                </c:pt>
                <c:pt idx="12906">
                  <c:v>12906</c:v>
                </c:pt>
                <c:pt idx="12907">
                  <c:v>12907</c:v>
                </c:pt>
                <c:pt idx="12908">
                  <c:v>12908</c:v>
                </c:pt>
                <c:pt idx="12909">
                  <c:v>12909</c:v>
                </c:pt>
                <c:pt idx="12910">
                  <c:v>12910</c:v>
                </c:pt>
                <c:pt idx="12911">
                  <c:v>12911</c:v>
                </c:pt>
                <c:pt idx="12912">
                  <c:v>12912</c:v>
                </c:pt>
                <c:pt idx="12913">
                  <c:v>12913</c:v>
                </c:pt>
                <c:pt idx="12914">
                  <c:v>12914</c:v>
                </c:pt>
                <c:pt idx="12915">
                  <c:v>12915</c:v>
                </c:pt>
                <c:pt idx="12916">
                  <c:v>12916</c:v>
                </c:pt>
                <c:pt idx="12917">
                  <c:v>12917</c:v>
                </c:pt>
                <c:pt idx="12918">
                  <c:v>12918</c:v>
                </c:pt>
                <c:pt idx="12919">
                  <c:v>12919</c:v>
                </c:pt>
                <c:pt idx="12920">
                  <c:v>12920</c:v>
                </c:pt>
                <c:pt idx="12921">
                  <c:v>12921</c:v>
                </c:pt>
                <c:pt idx="12922">
                  <c:v>12922</c:v>
                </c:pt>
                <c:pt idx="12923">
                  <c:v>12923</c:v>
                </c:pt>
                <c:pt idx="12924">
                  <c:v>12924</c:v>
                </c:pt>
                <c:pt idx="12925">
                  <c:v>12925</c:v>
                </c:pt>
                <c:pt idx="12926">
                  <c:v>12926</c:v>
                </c:pt>
                <c:pt idx="12927">
                  <c:v>12927</c:v>
                </c:pt>
                <c:pt idx="12928">
                  <c:v>12928</c:v>
                </c:pt>
                <c:pt idx="12929">
                  <c:v>12929</c:v>
                </c:pt>
                <c:pt idx="12930">
                  <c:v>12930</c:v>
                </c:pt>
                <c:pt idx="12931">
                  <c:v>12931</c:v>
                </c:pt>
                <c:pt idx="12932">
                  <c:v>12932</c:v>
                </c:pt>
                <c:pt idx="12933">
                  <c:v>12933</c:v>
                </c:pt>
                <c:pt idx="12934">
                  <c:v>12934</c:v>
                </c:pt>
                <c:pt idx="12935">
                  <c:v>12935</c:v>
                </c:pt>
                <c:pt idx="12936">
                  <c:v>12936</c:v>
                </c:pt>
                <c:pt idx="12937">
                  <c:v>12937</c:v>
                </c:pt>
                <c:pt idx="12938">
                  <c:v>12938</c:v>
                </c:pt>
                <c:pt idx="12939">
                  <c:v>12939</c:v>
                </c:pt>
                <c:pt idx="12940">
                  <c:v>12940</c:v>
                </c:pt>
                <c:pt idx="12941">
                  <c:v>12941</c:v>
                </c:pt>
                <c:pt idx="12942">
                  <c:v>12942</c:v>
                </c:pt>
                <c:pt idx="12943">
                  <c:v>12943</c:v>
                </c:pt>
                <c:pt idx="12944">
                  <c:v>12944</c:v>
                </c:pt>
                <c:pt idx="12945">
                  <c:v>12945</c:v>
                </c:pt>
                <c:pt idx="12946">
                  <c:v>12946</c:v>
                </c:pt>
                <c:pt idx="12947">
                  <c:v>12947</c:v>
                </c:pt>
                <c:pt idx="12948">
                  <c:v>12948</c:v>
                </c:pt>
                <c:pt idx="12949">
                  <c:v>12949</c:v>
                </c:pt>
                <c:pt idx="12950">
                  <c:v>12950</c:v>
                </c:pt>
                <c:pt idx="12951">
                  <c:v>12951</c:v>
                </c:pt>
                <c:pt idx="12952">
                  <c:v>12952</c:v>
                </c:pt>
                <c:pt idx="12953">
                  <c:v>12953</c:v>
                </c:pt>
                <c:pt idx="12954">
                  <c:v>12954</c:v>
                </c:pt>
                <c:pt idx="12955">
                  <c:v>12955</c:v>
                </c:pt>
                <c:pt idx="12956">
                  <c:v>12956</c:v>
                </c:pt>
                <c:pt idx="12957">
                  <c:v>12957</c:v>
                </c:pt>
                <c:pt idx="12958">
                  <c:v>12958</c:v>
                </c:pt>
                <c:pt idx="12959">
                  <c:v>12959</c:v>
                </c:pt>
                <c:pt idx="12960">
                  <c:v>12960</c:v>
                </c:pt>
                <c:pt idx="12961">
                  <c:v>12961</c:v>
                </c:pt>
                <c:pt idx="12962">
                  <c:v>12962</c:v>
                </c:pt>
                <c:pt idx="12963">
                  <c:v>12963</c:v>
                </c:pt>
                <c:pt idx="12964">
                  <c:v>12964</c:v>
                </c:pt>
                <c:pt idx="12965">
                  <c:v>12965</c:v>
                </c:pt>
                <c:pt idx="12966">
                  <c:v>12966</c:v>
                </c:pt>
                <c:pt idx="12967">
                  <c:v>12967</c:v>
                </c:pt>
                <c:pt idx="12968">
                  <c:v>12968</c:v>
                </c:pt>
                <c:pt idx="12969">
                  <c:v>12969</c:v>
                </c:pt>
                <c:pt idx="12970">
                  <c:v>12970</c:v>
                </c:pt>
                <c:pt idx="12971">
                  <c:v>12971</c:v>
                </c:pt>
                <c:pt idx="12972">
                  <c:v>12972</c:v>
                </c:pt>
                <c:pt idx="12973">
                  <c:v>12973</c:v>
                </c:pt>
                <c:pt idx="12974">
                  <c:v>12974</c:v>
                </c:pt>
                <c:pt idx="12975">
                  <c:v>12975</c:v>
                </c:pt>
                <c:pt idx="12976">
                  <c:v>12976</c:v>
                </c:pt>
                <c:pt idx="12977">
                  <c:v>12977</c:v>
                </c:pt>
                <c:pt idx="12978">
                  <c:v>12978</c:v>
                </c:pt>
                <c:pt idx="12979">
                  <c:v>12979</c:v>
                </c:pt>
                <c:pt idx="12980">
                  <c:v>12980</c:v>
                </c:pt>
                <c:pt idx="12981">
                  <c:v>12981</c:v>
                </c:pt>
                <c:pt idx="12982">
                  <c:v>12982</c:v>
                </c:pt>
                <c:pt idx="12983">
                  <c:v>12983</c:v>
                </c:pt>
                <c:pt idx="12984">
                  <c:v>12984</c:v>
                </c:pt>
                <c:pt idx="12985">
                  <c:v>12985</c:v>
                </c:pt>
                <c:pt idx="12986">
                  <c:v>12986</c:v>
                </c:pt>
                <c:pt idx="12987">
                  <c:v>12987</c:v>
                </c:pt>
                <c:pt idx="12988">
                  <c:v>12988</c:v>
                </c:pt>
                <c:pt idx="12989">
                  <c:v>12989</c:v>
                </c:pt>
                <c:pt idx="12990">
                  <c:v>12990</c:v>
                </c:pt>
                <c:pt idx="12991">
                  <c:v>12991</c:v>
                </c:pt>
                <c:pt idx="12992">
                  <c:v>12992</c:v>
                </c:pt>
                <c:pt idx="12993">
                  <c:v>12993</c:v>
                </c:pt>
                <c:pt idx="12994">
                  <c:v>12994</c:v>
                </c:pt>
                <c:pt idx="12995">
                  <c:v>12995</c:v>
                </c:pt>
                <c:pt idx="12996">
                  <c:v>12996</c:v>
                </c:pt>
                <c:pt idx="12997">
                  <c:v>12997</c:v>
                </c:pt>
                <c:pt idx="12998">
                  <c:v>12998</c:v>
                </c:pt>
                <c:pt idx="12999">
                  <c:v>12999</c:v>
                </c:pt>
                <c:pt idx="13000">
                  <c:v>13000</c:v>
                </c:pt>
                <c:pt idx="13001">
                  <c:v>13001</c:v>
                </c:pt>
                <c:pt idx="13002">
                  <c:v>13002</c:v>
                </c:pt>
                <c:pt idx="13003">
                  <c:v>13003</c:v>
                </c:pt>
                <c:pt idx="13004">
                  <c:v>13004</c:v>
                </c:pt>
                <c:pt idx="13005">
                  <c:v>13005</c:v>
                </c:pt>
                <c:pt idx="13006">
                  <c:v>13006</c:v>
                </c:pt>
                <c:pt idx="13007">
                  <c:v>13007</c:v>
                </c:pt>
                <c:pt idx="13008">
                  <c:v>13008</c:v>
                </c:pt>
                <c:pt idx="13009">
                  <c:v>13009</c:v>
                </c:pt>
                <c:pt idx="13010">
                  <c:v>13010</c:v>
                </c:pt>
                <c:pt idx="13011">
                  <c:v>13011</c:v>
                </c:pt>
                <c:pt idx="13012">
                  <c:v>13012</c:v>
                </c:pt>
                <c:pt idx="13013">
                  <c:v>13013</c:v>
                </c:pt>
                <c:pt idx="13014">
                  <c:v>13014</c:v>
                </c:pt>
                <c:pt idx="13015">
                  <c:v>13015</c:v>
                </c:pt>
                <c:pt idx="13016">
                  <c:v>13016</c:v>
                </c:pt>
                <c:pt idx="13017">
                  <c:v>13017</c:v>
                </c:pt>
                <c:pt idx="13018">
                  <c:v>13018</c:v>
                </c:pt>
                <c:pt idx="13019">
                  <c:v>13019</c:v>
                </c:pt>
                <c:pt idx="13020">
                  <c:v>13020</c:v>
                </c:pt>
                <c:pt idx="13021">
                  <c:v>13021</c:v>
                </c:pt>
                <c:pt idx="13022">
                  <c:v>13022</c:v>
                </c:pt>
                <c:pt idx="13023">
                  <c:v>13023</c:v>
                </c:pt>
                <c:pt idx="13024">
                  <c:v>13024</c:v>
                </c:pt>
                <c:pt idx="13025">
                  <c:v>13025</c:v>
                </c:pt>
                <c:pt idx="13026">
                  <c:v>13026</c:v>
                </c:pt>
                <c:pt idx="13027">
                  <c:v>13027</c:v>
                </c:pt>
                <c:pt idx="13028">
                  <c:v>13028</c:v>
                </c:pt>
                <c:pt idx="13029">
                  <c:v>13029</c:v>
                </c:pt>
                <c:pt idx="13030">
                  <c:v>13030</c:v>
                </c:pt>
                <c:pt idx="13031">
                  <c:v>13031</c:v>
                </c:pt>
                <c:pt idx="13032">
                  <c:v>13032</c:v>
                </c:pt>
                <c:pt idx="13033">
                  <c:v>13033</c:v>
                </c:pt>
                <c:pt idx="13034">
                  <c:v>13034</c:v>
                </c:pt>
                <c:pt idx="13035">
                  <c:v>13035</c:v>
                </c:pt>
                <c:pt idx="13036">
                  <c:v>13036</c:v>
                </c:pt>
                <c:pt idx="13037">
                  <c:v>13037</c:v>
                </c:pt>
                <c:pt idx="13038">
                  <c:v>13038</c:v>
                </c:pt>
                <c:pt idx="13039">
                  <c:v>13039</c:v>
                </c:pt>
                <c:pt idx="13040">
                  <c:v>13040</c:v>
                </c:pt>
                <c:pt idx="13041">
                  <c:v>13041</c:v>
                </c:pt>
                <c:pt idx="13042">
                  <c:v>13042</c:v>
                </c:pt>
                <c:pt idx="13043">
                  <c:v>13043</c:v>
                </c:pt>
                <c:pt idx="13044">
                  <c:v>13044</c:v>
                </c:pt>
                <c:pt idx="13045">
                  <c:v>13045</c:v>
                </c:pt>
                <c:pt idx="13046">
                  <c:v>13046</c:v>
                </c:pt>
                <c:pt idx="13047">
                  <c:v>13047</c:v>
                </c:pt>
                <c:pt idx="13048">
                  <c:v>13048</c:v>
                </c:pt>
                <c:pt idx="13049">
                  <c:v>13049</c:v>
                </c:pt>
                <c:pt idx="13050">
                  <c:v>13050</c:v>
                </c:pt>
                <c:pt idx="13051">
                  <c:v>13051</c:v>
                </c:pt>
                <c:pt idx="13052">
                  <c:v>13052</c:v>
                </c:pt>
                <c:pt idx="13053">
                  <c:v>13053</c:v>
                </c:pt>
                <c:pt idx="13054">
                  <c:v>13054</c:v>
                </c:pt>
                <c:pt idx="13055">
                  <c:v>13055</c:v>
                </c:pt>
                <c:pt idx="13056">
                  <c:v>13056</c:v>
                </c:pt>
                <c:pt idx="13057">
                  <c:v>13057</c:v>
                </c:pt>
                <c:pt idx="13058">
                  <c:v>13058</c:v>
                </c:pt>
                <c:pt idx="13059">
                  <c:v>13059</c:v>
                </c:pt>
                <c:pt idx="13060">
                  <c:v>13060</c:v>
                </c:pt>
                <c:pt idx="13061">
                  <c:v>13061</c:v>
                </c:pt>
                <c:pt idx="13062">
                  <c:v>13062</c:v>
                </c:pt>
                <c:pt idx="13063">
                  <c:v>13063</c:v>
                </c:pt>
                <c:pt idx="13064">
                  <c:v>13064</c:v>
                </c:pt>
                <c:pt idx="13065">
                  <c:v>13065</c:v>
                </c:pt>
                <c:pt idx="13066">
                  <c:v>13066</c:v>
                </c:pt>
                <c:pt idx="13067">
                  <c:v>13067</c:v>
                </c:pt>
                <c:pt idx="13068">
                  <c:v>13068</c:v>
                </c:pt>
                <c:pt idx="13069">
                  <c:v>13069</c:v>
                </c:pt>
                <c:pt idx="13070">
                  <c:v>13070</c:v>
                </c:pt>
                <c:pt idx="13071">
                  <c:v>13071</c:v>
                </c:pt>
                <c:pt idx="13072">
                  <c:v>13072</c:v>
                </c:pt>
                <c:pt idx="13073">
                  <c:v>13073</c:v>
                </c:pt>
                <c:pt idx="13074">
                  <c:v>13074</c:v>
                </c:pt>
                <c:pt idx="13075">
                  <c:v>13075</c:v>
                </c:pt>
                <c:pt idx="13076">
                  <c:v>13076</c:v>
                </c:pt>
                <c:pt idx="13077">
                  <c:v>13077</c:v>
                </c:pt>
                <c:pt idx="13078">
                  <c:v>13078</c:v>
                </c:pt>
                <c:pt idx="13079">
                  <c:v>13079</c:v>
                </c:pt>
                <c:pt idx="13080">
                  <c:v>13080</c:v>
                </c:pt>
                <c:pt idx="13081">
                  <c:v>13081</c:v>
                </c:pt>
                <c:pt idx="13082">
                  <c:v>13082</c:v>
                </c:pt>
                <c:pt idx="13083">
                  <c:v>13083</c:v>
                </c:pt>
                <c:pt idx="13084">
                  <c:v>13084</c:v>
                </c:pt>
                <c:pt idx="13085">
                  <c:v>13085</c:v>
                </c:pt>
                <c:pt idx="13086">
                  <c:v>13086</c:v>
                </c:pt>
                <c:pt idx="13087">
                  <c:v>13087</c:v>
                </c:pt>
                <c:pt idx="13088">
                  <c:v>13088</c:v>
                </c:pt>
                <c:pt idx="13089">
                  <c:v>13089</c:v>
                </c:pt>
                <c:pt idx="13090">
                  <c:v>13090</c:v>
                </c:pt>
                <c:pt idx="13091">
                  <c:v>13091</c:v>
                </c:pt>
                <c:pt idx="13092">
                  <c:v>13092</c:v>
                </c:pt>
                <c:pt idx="13093">
                  <c:v>13093</c:v>
                </c:pt>
                <c:pt idx="13094">
                  <c:v>13094</c:v>
                </c:pt>
                <c:pt idx="13095">
                  <c:v>13095</c:v>
                </c:pt>
                <c:pt idx="13096">
                  <c:v>13096</c:v>
                </c:pt>
                <c:pt idx="13097">
                  <c:v>13097</c:v>
                </c:pt>
                <c:pt idx="13098">
                  <c:v>13098</c:v>
                </c:pt>
                <c:pt idx="13099">
                  <c:v>13099</c:v>
                </c:pt>
                <c:pt idx="13100">
                  <c:v>13100</c:v>
                </c:pt>
                <c:pt idx="13101">
                  <c:v>13101</c:v>
                </c:pt>
                <c:pt idx="13102">
                  <c:v>13102</c:v>
                </c:pt>
                <c:pt idx="13103">
                  <c:v>13103</c:v>
                </c:pt>
                <c:pt idx="13104">
                  <c:v>13104</c:v>
                </c:pt>
                <c:pt idx="13105">
                  <c:v>13105</c:v>
                </c:pt>
                <c:pt idx="13106">
                  <c:v>13106</c:v>
                </c:pt>
                <c:pt idx="13107">
                  <c:v>13107</c:v>
                </c:pt>
                <c:pt idx="13108">
                  <c:v>13108</c:v>
                </c:pt>
                <c:pt idx="13109">
                  <c:v>13109</c:v>
                </c:pt>
                <c:pt idx="13110">
                  <c:v>13110</c:v>
                </c:pt>
                <c:pt idx="13111">
                  <c:v>13111</c:v>
                </c:pt>
                <c:pt idx="13112">
                  <c:v>13112</c:v>
                </c:pt>
                <c:pt idx="13113">
                  <c:v>13113</c:v>
                </c:pt>
                <c:pt idx="13114">
                  <c:v>13114</c:v>
                </c:pt>
                <c:pt idx="13115">
                  <c:v>13115</c:v>
                </c:pt>
                <c:pt idx="13116">
                  <c:v>13116</c:v>
                </c:pt>
                <c:pt idx="13117">
                  <c:v>13117</c:v>
                </c:pt>
                <c:pt idx="13118">
                  <c:v>13118</c:v>
                </c:pt>
                <c:pt idx="13119">
                  <c:v>13119</c:v>
                </c:pt>
                <c:pt idx="13120">
                  <c:v>13120</c:v>
                </c:pt>
                <c:pt idx="13121">
                  <c:v>13121</c:v>
                </c:pt>
                <c:pt idx="13122">
                  <c:v>13122</c:v>
                </c:pt>
                <c:pt idx="13123">
                  <c:v>13123</c:v>
                </c:pt>
                <c:pt idx="13124">
                  <c:v>13124</c:v>
                </c:pt>
                <c:pt idx="13125">
                  <c:v>13125</c:v>
                </c:pt>
                <c:pt idx="13126">
                  <c:v>13126</c:v>
                </c:pt>
                <c:pt idx="13127">
                  <c:v>13127</c:v>
                </c:pt>
                <c:pt idx="13128">
                  <c:v>13128</c:v>
                </c:pt>
                <c:pt idx="13129">
                  <c:v>13129</c:v>
                </c:pt>
                <c:pt idx="13130">
                  <c:v>13130</c:v>
                </c:pt>
                <c:pt idx="13131">
                  <c:v>13131</c:v>
                </c:pt>
                <c:pt idx="13132">
                  <c:v>13132</c:v>
                </c:pt>
                <c:pt idx="13133">
                  <c:v>13133</c:v>
                </c:pt>
                <c:pt idx="13134">
                  <c:v>13134</c:v>
                </c:pt>
                <c:pt idx="13135">
                  <c:v>13135</c:v>
                </c:pt>
                <c:pt idx="13136">
                  <c:v>13136</c:v>
                </c:pt>
                <c:pt idx="13137">
                  <c:v>13137</c:v>
                </c:pt>
                <c:pt idx="13138">
                  <c:v>13138</c:v>
                </c:pt>
                <c:pt idx="13139">
                  <c:v>13139</c:v>
                </c:pt>
                <c:pt idx="13140">
                  <c:v>13140</c:v>
                </c:pt>
                <c:pt idx="13141">
                  <c:v>13141</c:v>
                </c:pt>
                <c:pt idx="13142">
                  <c:v>13142</c:v>
                </c:pt>
                <c:pt idx="13143">
                  <c:v>13143</c:v>
                </c:pt>
                <c:pt idx="13144">
                  <c:v>13144</c:v>
                </c:pt>
                <c:pt idx="13145">
                  <c:v>13145</c:v>
                </c:pt>
                <c:pt idx="13146">
                  <c:v>13146</c:v>
                </c:pt>
                <c:pt idx="13147">
                  <c:v>13147</c:v>
                </c:pt>
                <c:pt idx="13148">
                  <c:v>13148</c:v>
                </c:pt>
                <c:pt idx="13149">
                  <c:v>13149</c:v>
                </c:pt>
                <c:pt idx="13150">
                  <c:v>13150</c:v>
                </c:pt>
                <c:pt idx="13151">
                  <c:v>13151</c:v>
                </c:pt>
                <c:pt idx="13152">
                  <c:v>13152</c:v>
                </c:pt>
                <c:pt idx="13153">
                  <c:v>13153</c:v>
                </c:pt>
                <c:pt idx="13154">
                  <c:v>13154</c:v>
                </c:pt>
                <c:pt idx="13155">
                  <c:v>13155</c:v>
                </c:pt>
                <c:pt idx="13156">
                  <c:v>13156</c:v>
                </c:pt>
                <c:pt idx="13157">
                  <c:v>13157</c:v>
                </c:pt>
                <c:pt idx="13158">
                  <c:v>13158</c:v>
                </c:pt>
                <c:pt idx="13159">
                  <c:v>13159</c:v>
                </c:pt>
                <c:pt idx="13160">
                  <c:v>13160</c:v>
                </c:pt>
                <c:pt idx="13161">
                  <c:v>13161</c:v>
                </c:pt>
                <c:pt idx="13162">
                  <c:v>13162</c:v>
                </c:pt>
                <c:pt idx="13163">
                  <c:v>13163</c:v>
                </c:pt>
                <c:pt idx="13164">
                  <c:v>13164</c:v>
                </c:pt>
                <c:pt idx="13165">
                  <c:v>13165</c:v>
                </c:pt>
                <c:pt idx="13166">
                  <c:v>13166</c:v>
                </c:pt>
                <c:pt idx="13167">
                  <c:v>13167</c:v>
                </c:pt>
                <c:pt idx="13168">
                  <c:v>13168</c:v>
                </c:pt>
                <c:pt idx="13169">
                  <c:v>13169</c:v>
                </c:pt>
                <c:pt idx="13170">
                  <c:v>13170</c:v>
                </c:pt>
                <c:pt idx="13171">
                  <c:v>13171</c:v>
                </c:pt>
                <c:pt idx="13172">
                  <c:v>13172</c:v>
                </c:pt>
                <c:pt idx="13173">
                  <c:v>13173</c:v>
                </c:pt>
                <c:pt idx="13174">
                  <c:v>13174</c:v>
                </c:pt>
                <c:pt idx="13175">
                  <c:v>13175</c:v>
                </c:pt>
                <c:pt idx="13176">
                  <c:v>13176</c:v>
                </c:pt>
                <c:pt idx="13177">
                  <c:v>13177</c:v>
                </c:pt>
                <c:pt idx="13178">
                  <c:v>13178</c:v>
                </c:pt>
                <c:pt idx="13179">
                  <c:v>13179</c:v>
                </c:pt>
                <c:pt idx="13180">
                  <c:v>13180</c:v>
                </c:pt>
                <c:pt idx="13181">
                  <c:v>13181</c:v>
                </c:pt>
                <c:pt idx="13182">
                  <c:v>13182</c:v>
                </c:pt>
                <c:pt idx="13183">
                  <c:v>13183</c:v>
                </c:pt>
                <c:pt idx="13184">
                  <c:v>13184</c:v>
                </c:pt>
                <c:pt idx="13185">
                  <c:v>13185</c:v>
                </c:pt>
                <c:pt idx="13186">
                  <c:v>13186</c:v>
                </c:pt>
                <c:pt idx="13187">
                  <c:v>13187</c:v>
                </c:pt>
                <c:pt idx="13188">
                  <c:v>13188</c:v>
                </c:pt>
                <c:pt idx="13189">
                  <c:v>13189</c:v>
                </c:pt>
                <c:pt idx="13190">
                  <c:v>13190</c:v>
                </c:pt>
                <c:pt idx="13191">
                  <c:v>13191</c:v>
                </c:pt>
                <c:pt idx="13192">
                  <c:v>13192</c:v>
                </c:pt>
                <c:pt idx="13193">
                  <c:v>13193</c:v>
                </c:pt>
                <c:pt idx="13194">
                  <c:v>13194</c:v>
                </c:pt>
                <c:pt idx="13195">
                  <c:v>13195</c:v>
                </c:pt>
                <c:pt idx="13196">
                  <c:v>13196</c:v>
                </c:pt>
                <c:pt idx="13197">
                  <c:v>13197</c:v>
                </c:pt>
                <c:pt idx="13198">
                  <c:v>13198</c:v>
                </c:pt>
                <c:pt idx="13199">
                  <c:v>13199</c:v>
                </c:pt>
                <c:pt idx="13200">
                  <c:v>13200</c:v>
                </c:pt>
                <c:pt idx="13201">
                  <c:v>13201</c:v>
                </c:pt>
                <c:pt idx="13202">
                  <c:v>13202</c:v>
                </c:pt>
                <c:pt idx="13203">
                  <c:v>13203</c:v>
                </c:pt>
                <c:pt idx="13204">
                  <c:v>13204</c:v>
                </c:pt>
                <c:pt idx="13205">
                  <c:v>13205</c:v>
                </c:pt>
                <c:pt idx="13206">
                  <c:v>13206</c:v>
                </c:pt>
                <c:pt idx="13207">
                  <c:v>13207</c:v>
                </c:pt>
                <c:pt idx="13208">
                  <c:v>13208</c:v>
                </c:pt>
                <c:pt idx="13209">
                  <c:v>13209</c:v>
                </c:pt>
                <c:pt idx="13210">
                  <c:v>13210</c:v>
                </c:pt>
                <c:pt idx="13211">
                  <c:v>13211</c:v>
                </c:pt>
                <c:pt idx="13212">
                  <c:v>13212</c:v>
                </c:pt>
                <c:pt idx="13213">
                  <c:v>13213</c:v>
                </c:pt>
                <c:pt idx="13214">
                  <c:v>13214</c:v>
                </c:pt>
                <c:pt idx="13215">
                  <c:v>13215</c:v>
                </c:pt>
                <c:pt idx="13216">
                  <c:v>13216</c:v>
                </c:pt>
                <c:pt idx="13217">
                  <c:v>13217</c:v>
                </c:pt>
                <c:pt idx="13218">
                  <c:v>13218</c:v>
                </c:pt>
                <c:pt idx="13219">
                  <c:v>13219</c:v>
                </c:pt>
                <c:pt idx="13220">
                  <c:v>13220</c:v>
                </c:pt>
                <c:pt idx="13221">
                  <c:v>13221</c:v>
                </c:pt>
                <c:pt idx="13222">
                  <c:v>13222</c:v>
                </c:pt>
                <c:pt idx="13223">
                  <c:v>13223</c:v>
                </c:pt>
                <c:pt idx="13224">
                  <c:v>13224</c:v>
                </c:pt>
                <c:pt idx="13225">
                  <c:v>13225</c:v>
                </c:pt>
                <c:pt idx="13226">
                  <c:v>13226</c:v>
                </c:pt>
                <c:pt idx="13227">
                  <c:v>13227</c:v>
                </c:pt>
                <c:pt idx="13228">
                  <c:v>13228</c:v>
                </c:pt>
                <c:pt idx="13229">
                  <c:v>13229</c:v>
                </c:pt>
                <c:pt idx="13230">
                  <c:v>13230</c:v>
                </c:pt>
                <c:pt idx="13231">
                  <c:v>13231</c:v>
                </c:pt>
                <c:pt idx="13232">
                  <c:v>13232</c:v>
                </c:pt>
                <c:pt idx="13233">
                  <c:v>13233</c:v>
                </c:pt>
                <c:pt idx="13234">
                  <c:v>13234</c:v>
                </c:pt>
                <c:pt idx="13235">
                  <c:v>13235</c:v>
                </c:pt>
                <c:pt idx="13236">
                  <c:v>13236</c:v>
                </c:pt>
                <c:pt idx="13237">
                  <c:v>13237</c:v>
                </c:pt>
                <c:pt idx="13238">
                  <c:v>13238</c:v>
                </c:pt>
                <c:pt idx="13239">
                  <c:v>13239</c:v>
                </c:pt>
                <c:pt idx="13240">
                  <c:v>13240</c:v>
                </c:pt>
                <c:pt idx="13241">
                  <c:v>13241</c:v>
                </c:pt>
                <c:pt idx="13242">
                  <c:v>13242</c:v>
                </c:pt>
                <c:pt idx="13243">
                  <c:v>13243</c:v>
                </c:pt>
                <c:pt idx="13244">
                  <c:v>13244</c:v>
                </c:pt>
                <c:pt idx="13245">
                  <c:v>13245</c:v>
                </c:pt>
                <c:pt idx="13246">
                  <c:v>13246</c:v>
                </c:pt>
                <c:pt idx="13247">
                  <c:v>13247</c:v>
                </c:pt>
                <c:pt idx="13248">
                  <c:v>13248</c:v>
                </c:pt>
                <c:pt idx="13249">
                  <c:v>13249</c:v>
                </c:pt>
                <c:pt idx="13250">
                  <c:v>13250</c:v>
                </c:pt>
                <c:pt idx="13251">
                  <c:v>13251</c:v>
                </c:pt>
                <c:pt idx="13252">
                  <c:v>13252</c:v>
                </c:pt>
                <c:pt idx="13253">
                  <c:v>13253</c:v>
                </c:pt>
                <c:pt idx="13254">
                  <c:v>13254</c:v>
                </c:pt>
                <c:pt idx="13255">
                  <c:v>13255</c:v>
                </c:pt>
                <c:pt idx="13256">
                  <c:v>13256</c:v>
                </c:pt>
                <c:pt idx="13257">
                  <c:v>13257</c:v>
                </c:pt>
                <c:pt idx="13258">
                  <c:v>13258</c:v>
                </c:pt>
                <c:pt idx="13259">
                  <c:v>13259</c:v>
                </c:pt>
                <c:pt idx="13260">
                  <c:v>13260</c:v>
                </c:pt>
                <c:pt idx="13261">
                  <c:v>13261</c:v>
                </c:pt>
                <c:pt idx="13262">
                  <c:v>13262</c:v>
                </c:pt>
                <c:pt idx="13263">
                  <c:v>13263</c:v>
                </c:pt>
                <c:pt idx="13264">
                  <c:v>13264</c:v>
                </c:pt>
                <c:pt idx="13265">
                  <c:v>13265</c:v>
                </c:pt>
                <c:pt idx="13266">
                  <c:v>13266</c:v>
                </c:pt>
                <c:pt idx="13267">
                  <c:v>13267</c:v>
                </c:pt>
                <c:pt idx="13268">
                  <c:v>13268</c:v>
                </c:pt>
                <c:pt idx="13269">
                  <c:v>13269</c:v>
                </c:pt>
                <c:pt idx="13270">
                  <c:v>13270</c:v>
                </c:pt>
                <c:pt idx="13271">
                  <c:v>13271</c:v>
                </c:pt>
                <c:pt idx="13272">
                  <c:v>13272</c:v>
                </c:pt>
                <c:pt idx="13273">
                  <c:v>13273</c:v>
                </c:pt>
                <c:pt idx="13274">
                  <c:v>13274</c:v>
                </c:pt>
                <c:pt idx="13275">
                  <c:v>13275</c:v>
                </c:pt>
                <c:pt idx="13276">
                  <c:v>13276</c:v>
                </c:pt>
                <c:pt idx="13277">
                  <c:v>13277</c:v>
                </c:pt>
                <c:pt idx="13278">
                  <c:v>13278</c:v>
                </c:pt>
                <c:pt idx="13279">
                  <c:v>13279</c:v>
                </c:pt>
                <c:pt idx="13280">
                  <c:v>13280</c:v>
                </c:pt>
                <c:pt idx="13281">
                  <c:v>13281</c:v>
                </c:pt>
                <c:pt idx="13282">
                  <c:v>13282</c:v>
                </c:pt>
                <c:pt idx="13283">
                  <c:v>13283</c:v>
                </c:pt>
                <c:pt idx="13284">
                  <c:v>13284</c:v>
                </c:pt>
                <c:pt idx="13285">
                  <c:v>13285</c:v>
                </c:pt>
                <c:pt idx="13286">
                  <c:v>13286</c:v>
                </c:pt>
                <c:pt idx="13287">
                  <c:v>13287</c:v>
                </c:pt>
                <c:pt idx="13288">
                  <c:v>13288</c:v>
                </c:pt>
                <c:pt idx="13289">
                  <c:v>13289</c:v>
                </c:pt>
                <c:pt idx="13290">
                  <c:v>13290</c:v>
                </c:pt>
                <c:pt idx="13291">
                  <c:v>13291</c:v>
                </c:pt>
                <c:pt idx="13292">
                  <c:v>13292</c:v>
                </c:pt>
                <c:pt idx="13293">
                  <c:v>13293</c:v>
                </c:pt>
                <c:pt idx="13294">
                  <c:v>13294</c:v>
                </c:pt>
                <c:pt idx="13295">
                  <c:v>13295</c:v>
                </c:pt>
                <c:pt idx="13296">
                  <c:v>13296</c:v>
                </c:pt>
                <c:pt idx="13297">
                  <c:v>13297</c:v>
                </c:pt>
                <c:pt idx="13298">
                  <c:v>13298</c:v>
                </c:pt>
                <c:pt idx="13299">
                  <c:v>13299</c:v>
                </c:pt>
                <c:pt idx="13300">
                  <c:v>13300</c:v>
                </c:pt>
                <c:pt idx="13301">
                  <c:v>13301</c:v>
                </c:pt>
                <c:pt idx="13302">
                  <c:v>13302</c:v>
                </c:pt>
                <c:pt idx="13303">
                  <c:v>13303</c:v>
                </c:pt>
                <c:pt idx="13304">
                  <c:v>13304</c:v>
                </c:pt>
                <c:pt idx="13305">
                  <c:v>13305</c:v>
                </c:pt>
                <c:pt idx="13306">
                  <c:v>13306</c:v>
                </c:pt>
                <c:pt idx="13307">
                  <c:v>13307</c:v>
                </c:pt>
                <c:pt idx="13308">
                  <c:v>13308</c:v>
                </c:pt>
                <c:pt idx="13309">
                  <c:v>13309</c:v>
                </c:pt>
                <c:pt idx="13310">
                  <c:v>13310</c:v>
                </c:pt>
                <c:pt idx="13311">
                  <c:v>13311</c:v>
                </c:pt>
                <c:pt idx="13312">
                  <c:v>13312</c:v>
                </c:pt>
                <c:pt idx="13313">
                  <c:v>13313</c:v>
                </c:pt>
                <c:pt idx="13314">
                  <c:v>13314</c:v>
                </c:pt>
                <c:pt idx="13315">
                  <c:v>13315</c:v>
                </c:pt>
                <c:pt idx="13316">
                  <c:v>13316</c:v>
                </c:pt>
                <c:pt idx="13317">
                  <c:v>13317</c:v>
                </c:pt>
                <c:pt idx="13318">
                  <c:v>13318</c:v>
                </c:pt>
                <c:pt idx="13319">
                  <c:v>13319</c:v>
                </c:pt>
                <c:pt idx="13320">
                  <c:v>13320</c:v>
                </c:pt>
                <c:pt idx="13321">
                  <c:v>13321</c:v>
                </c:pt>
                <c:pt idx="13322">
                  <c:v>13322</c:v>
                </c:pt>
                <c:pt idx="13323">
                  <c:v>13323</c:v>
                </c:pt>
                <c:pt idx="13324">
                  <c:v>13324</c:v>
                </c:pt>
                <c:pt idx="13325">
                  <c:v>13325</c:v>
                </c:pt>
                <c:pt idx="13326">
                  <c:v>13326</c:v>
                </c:pt>
                <c:pt idx="13327">
                  <c:v>13327</c:v>
                </c:pt>
                <c:pt idx="13328">
                  <c:v>13328</c:v>
                </c:pt>
                <c:pt idx="13329">
                  <c:v>13329</c:v>
                </c:pt>
                <c:pt idx="13330">
                  <c:v>13330</c:v>
                </c:pt>
                <c:pt idx="13331">
                  <c:v>13331</c:v>
                </c:pt>
                <c:pt idx="13332">
                  <c:v>13332</c:v>
                </c:pt>
                <c:pt idx="13333">
                  <c:v>13333</c:v>
                </c:pt>
                <c:pt idx="13334">
                  <c:v>13334</c:v>
                </c:pt>
                <c:pt idx="13335">
                  <c:v>13335</c:v>
                </c:pt>
                <c:pt idx="13336">
                  <c:v>13336</c:v>
                </c:pt>
                <c:pt idx="13337">
                  <c:v>13337</c:v>
                </c:pt>
                <c:pt idx="13338">
                  <c:v>13338</c:v>
                </c:pt>
                <c:pt idx="13339">
                  <c:v>13339</c:v>
                </c:pt>
                <c:pt idx="13340">
                  <c:v>13340</c:v>
                </c:pt>
                <c:pt idx="13341">
                  <c:v>13341</c:v>
                </c:pt>
                <c:pt idx="13342">
                  <c:v>13342</c:v>
                </c:pt>
                <c:pt idx="13343">
                  <c:v>13343</c:v>
                </c:pt>
                <c:pt idx="13344">
                  <c:v>13344</c:v>
                </c:pt>
                <c:pt idx="13345">
                  <c:v>13345</c:v>
                </c:pt>
                <c:pt idx="13346">
                  <c:v>13346</c:v>
                </c:pt>
                <c:pt idx="13347">
                  <c:v>13347</c:v>
                </c:pt>
                <c:pt idx="13348">
                  <c:v>13348</c:v>
                </c:pt>
                <c:pt idx="13349">
                  <c:v>13349</c:v>
                </c:pt>
                <c:pt idx="13350">
                  <c:v>13350</c:v>
                </c:pt>
                <c:pt idx="13351">
                  <c:v>13351</c:v>
                </c:pt>
                <c:pt idx="13352">
                  <c:v>13352</c:v>
                </c:pt>
                <c:pt idx="13353">
                  <c:v>13353</c:v>
                </c:pt>
                <c:pt idx="13354">
                  <c:v>13354</c:v>
                </c:pt>
                <c:pt idx="13355">
                  <c:v>13355</c:v>
                </c:pt>
                <c:pt idx="13356">
                  <c:v>13356</c:v>
                </c:pt>
                <c:pt idx="13357">
                  <c:v>13357</c:v>
                </c:pt>
                <c:pt idx="13358">
                  <c:v>13358</c:v>
                </c:pt>
                <c:pt idx="13359">
                  <c:v>13359</c:v>
                </c:pt>
                <c:pt idx="13360">
                  <c:v>13360</c:v>
                </c:pt>
                <c:pt idx="13361">
                  <c:v>13361</c:v>
                </c:pt>
                <c:pt idx="13362">
                  <c:v>13362</c:v>
                </c:pt>
                <c:pt idx="13363">
                  <c:v>13363</c:v>
                </c:pt>
                <c:pt idx="13364">
                  <c:v>13364</c:v>
                </c:pt>
                <c:pt idx="13365">
                  <c:v>13365</c:v>
                </c:pt>
                <c:pt idx="13366">
                  <c:v>13366</c:v>
                </c:pt>
                <c:pt idx="13367">
                  <c:v>13367</c:v>
                </c:pt>
                <c:pt idx="13368">
                  <c:v>13368</c:v>
                </c:pt>
                <c:pt idx="13369">
                  <c:v>13369</c:v>
                </c:pt>
                <c:pt idx="13370">
                  <c:v>13370</c:v>
                </c:pt>
                <c:pt idx="13371">
                  <c:v>13371</c:v>
                </c:pt>
                <c:pt idx="13372">
                  <c:v>13372</c:v>
                </c:pt>
                <c:pt idx="13373">
                  <c:v>13373</c:v>
                </c:pt>
                <c:pt idx="13374">
                  <c:v>13374</c:v>
                </c:pt>
                <c:pt idx="13375">
                  <c:v>13375</c:v>
                </c:pt>
                <c:pt idx="13376">
                  <c:v>13376</c:v>
                </c:pt>
                <c:pt idx="13377">
                  <c:v>13377</c:v>
                </c:pt>
                <c:pt idx="13378">
                  <c:v>13378</c:v>
                </c:pt>
                <c:pt idx="13379">
                  <c:v>13379</c:v>
                </c:pt>
                <c:pt idx="13380">
                  <c:v>13380</c:v>
                </c:pt>
                <c:pt idx="13381">
                  <c:v>13381</c:v>
                </c:pt>
                <c:pt idx="13382">
                  <c:v>13382</c:v>
                </c:pt>
                <c:pt idx="13383">
                  <c:v>13383</c:v>
                </c:pt>
                <c:pt idx="13384">
                  <c:v>13384</c:v>
                </c:pt>
                <c:pt idx="13385">
                  <c:v>13385</c:v>
                </c:pt>
                <c:pt idx="13386">
                  <c:v>13386</c:v>
                </c:pt>
                <c:pt idx="13387">
                  <c:v>13387</c:v>
                </c:pt>
                <c:pt idx="13388">
                  <c:v>13388</c:v>
                </c:pt>
                <c:pt idx="13389">
                  <c:v>13389</c:v>
                </c:pt>
                <c:pt idx="13390">
                  <c:v>13390</c:v>
                </c:pt>
                <c:pt idx="13391">
                  <c:v>13391</c:v>
                </c:pt>
                <c:pt idx="13392">
                  <c:v>13392</c:v>
                </c:pt>
                <c:pt idx="13393">
                  <c:v>13393</c:v>
                </c:pt>
                <c:pt idx="13394">
                  <c:v>13394</c:v>
                </c:pt>
                <c:pt idx="13395">
                  <c:v>13395</c:v>
                </c:pt>
                <c:pt idx="13396">
                  <c:v>13396</c:v>
                </c:pt>
                <c:pt idx="13397">
                  <c:v>13397</c:v>
                </c:pt>
                <c:pt idx="13398">
                  <c:v>13398</c:v>
                </c:pt>
                <c:pt idx="13399">
                  <c:v>13399</c:v>
                </c:pt>
                <c:pt idx="13400">
                  <c:v>13400</c:v>
                </c:pt>
                <c:pt idx="13401">
                  <c:v>13401</c:v>
                </c:pt>
                <c:pt idx="13402">
                  <c:v>13402</c:v>
                </c:pt>
                <c:pt idx="13403">
                  <c:v>13403</c:v>
                </c:pt>
                <c:pt idx="13404">
                  <c:v>13404</c:v>
                </c:pt>
                <c:pt idx="13405">
                  <c:v>13405</c:v>
                </c:pt>
                <c:pt idx="13406">
                  <c:v>13406</c:v>
                </c:pt>
                <c:pt idx="13407">
                  <c:v>13407</c:v>
                </c:pt>
                <c:pt idx="13408">
                  <c:v>13408</c:v>
                </c:pt>
                <c:pt idx="13409">
                  <c:v>13409</c:v>
                </c:pt>
                <c:pt idx="13410">
                  <c:v>13410</c:v>
                </c:pt>
                <c:pt idx="13411">
                  <c:v>13411</c:v>
                </c:pt>
                <c:pt idx="13412">
                  <c:v>13412</c:v>
                </c:pt>
                <c:pt idx="13413">
                  <c:v>13413</c:v>
                </c:pt>
                <c:pt idx="13414">
                  <c:v>13414</c:v>
                </c:pt>
                <c:pt idx="13415">
                  <c:v>13415</c:v>
                </c:pt>
                <c:pt idx="13416">
                  <c:v>13416</c:v>
                </c:pt>
                <c:pt idx="13417">
                  <c:v>13417</c:v>
                </c:pt>
                <c:pt idx="13418">
                  <c:v>13418</c:v>
                </c:pt>
                <c:pt idx="13419">
                  <c:v>13419</c:v>
                </c:pt>
                <c:pt idx="13420">
                  <c:v>13420</c:v>
                </c:pt>
                <c:pt idx="13421">
                  <c:v>13421</c:v>
                </c:pt>
                <c:pt idx="13422">
                  <c:v>13422</c:v>
                </c:pt>
                <c:pt idx="13423">
                  <c:v>13423</c:v>
                </c:pt>
                <c:pt idx="13424">
                  <c:v>13424</c:v>
                </c:pt>
                <c:pt idx="13425">
                  <c:v>13425</c:v>
                </c:pt>
                <c:pt idx="13426">
                  <c:v>13426</c:v>
                </c:pt>
                <c:pt idx="13427">
                  <c:v>13427</c:v>
                </c:pt>
                <c:pt idx="13428">
                  <c:v>13428</c:v>
                </c:pt>
                <c:pt idx="13429">
                  <c:v>13429</c:v>
                </c:pt>
                <c:pt idx="13430">
                  <c:v>13430</c:v>
                </c:pt>
                <c:pt idx="13431">
                  <c:v>13431</c:v>
                </c:pt>
                <c:pt idx="13432">
                  <c:v>13432</c:v>
                </c:pt>
                <c:pt idx="13433">
                  <c:v>13433</c:v>
                </c:pt>
                <c:pt idx="13434">
                  <c:v>13434</c:v>
                </c:pt>
                <c:pt idx="13435">
                  <c:v>13435</c:v>
                </c:pt>
                <c:pt idx="13436">
                  <c:v>13436</c:v>
                </c:pt>
                <c:pt idx="13437">
                  <c:v>13437</c:v>
                </c:pt>
                <c:pt idx="13438">
                  <c:v>13438</c:v>
                </c:pt>
                <c:pt idx="13439">
                  <c:v>13439</c:v>
                </c:pt>
                <c:pt idx="13440">
                  <c:v>13440</c:v>
                </c:pt>
                <c:pt idx="13441">
                  <c:v>13441</c:v>
                </c:pt>
                <c:pt idx="13442">
                  <c:v>13442</c:v>
                </c:pt>
                <c:pt idx="13443">
                  <c:v>13443</c:v>
                </c:pt>
                <c:pt idx="13444">
                  <c:v>13444</c:v>
                </c:pt>
                <c:pt idx="13445">
                  <c:v>13445</c:v>
                </c:pt>
                <c:pt idx="13446">
                  <c:v>13446</c:v>
                </c:pt>
                <c:pt idx="13447">
                  <c:v>13447</c:v>
                </c:pt>
                <c:pt idx="13448">
                  <c:v>13448</c:v>
                </c:pt>
                <c:pt idx="13449">
                  <c:v>13449</c:v>
                </c:pt>
                <c:pt idx="13450">
                  <c:v>13450</c:v>
                </c:pt>
                <c:pt idx="13451">
                  <c:v>13451</c:v>
                </c:pt>
                <c:pt idx="13452">
                  <c:v>13452</c:v>
                </c:pt>
                <c:pt idx="13453">
                  <c:v>13453</c:v>
                </c:pt>
                <c:pt idx="13454">
                  <c:v>13454</c:v>
                </c:pt>
                <c:pt idx="13455">
                  <c:v>13455</c:v>
                </c:pt>
                <c:pt idx="13456">
                  <c:v>13456</c:v>
                </c:pt>
                <c:pt idx="13457">
                  <c:v>13457</c:v>
                </c:pt>
                <c:pt idx="13458">
                  <c:v>13458</c:v>
                </c:pt>
                <c:pt idx="13459">
                  <c:v>13459</c:v>
                </c:pt>
                <c:pt idx="13460">
                  <c:v>13460</c:v>
                </c:pt>
                <c:pt idx="13461">
                  <c:v>13461</c:v>
                </c:pt>
                <c:pt idx="13462">
                  <c:v>13462</c:v>
                </c:pt>
                <c:pt idx="13463">
                  <c:v>13463</c:v>
                </c:pt>
                <c:pt idx="13464">
                  <c:v>13464</c:v>
                </c:pt>
                <c:pt idx="13465">
                  <c:v>13465</c:v>
                </c:pt>
                <c:pt idx="13466">
                  <c:v>13466</c:v>
                </c:pt>
                <c:pt idx="13467">
                  <c:v>13467</c:v>
                </c:pt>
                <c:pt idx="13468">
                  <c:v>13468</c:v>
                </c:pt>
                <c:pt idx="13469">
                  <c:v>13469</c:v>
                </c:pt>
                <c:pt idx="13470">
                  <c:v>13470</c:v>
                </c:pt>
                <c:pt idx="13471">
                  <c:v>13471</c:v>
                </c:pt>
                <c:pt idx="13472">
                  <c:v>13472</c:v>
                </c:pt>
                <c:pt idx="13473">
                  <c:v>13473</c:v>
                </c:pt>
                <c:pt idx="13474">
                  <c:v>13474</c:v>
                </c:pt>
                <c:pt idx="13475">
                  <c:v>13475</c:v>
                </c:pt>
                <c:pt idx="13476">
                  <c:v>13476</c:v>
                </c:pt>
                <c:pt idx="13477">
                  <c:v>13477</c:v>
                </c:pt>
                <c:pt idx="13478">
                  <c:v>13478</c:v>
                </c:pt>
                <c:pt idx="13479">
                  <c:v>13479</c:v>
                </c:pt>
                <c:pt idx="13480">
                  <c:v>13480</c:v>
                </c:pt>
                <c:pt idx="13481">
                  <c:v>13481</c:v>
                </c:pt>
                <c:pt idx="13482">
                  <c:v>13482</c:v>
                </c:pt>
                <c:pt idx="13483">
                  <c:v>13483</c:v>
                </c:pt>
                <c:pt idx="13484">
                  <c:v>13484</c:v>
                </c:pt>
                <c:pt idx="13485">
                  <c:v>13485</c:v>
                </c:pt>
                <c:pt idx="13486">
                  <c:v>13486</c:v>
                </c:pt>
                <c:pt idx="13487">
                  <c:v>13487</c:v>
                </c:pt>
                <c:pt idx="13488">
                  <c:v>13488</c:v>
                </c:pt>
                <c:pt idx="13489">
                  <c:v>13489</c:v>
                </c:pt>
                <c:pt idx="13490">
                  <c:v>13490</c:v>
                </c:pt>
                <c:pt idx="13491">
                  <c:v>13491</c:v>
                </c:pt>
                <c:pt idx="13492">
                  <c:v>13492</c:v>
                </c:pt>
                <c:pt idx="13493">
                  <c:v>13493</c:v>
                </c:pt>
                <c:pt idx="13494">
                  <c:v>13494</c:v>
                </c:pt>
                <c:pt idx="13495">
                  <c:v>13495</c:v>
                </c:pt>
                <c:pt idx="13496">
                  <c:v>13496</c:v>
                </c:pt>
                <c:pt idx="13497">
                  <c:v>13497</c:v>
                </c:pt>
                <c:pt idx="13498">
                  <c:v>13498</c:v>
                </c:pt>
                <c:pt idx="13499">
                  <c:v>13499</c:v>
                </c:pt>
                <c:pt idx="13500">
                  <c:v>13500</c:v>
                </c:pt>
                <c:pt idx="13501">
                  <c:v>13501</c:v>
                </c:pt>
                <c:pt idx="13502">
                  <c:v>13502</c:v>
                </c:pt>
                <c:pt idx="13503">
                  <c:v>13503</c:v>
                </c:pt>
                <c:pt idx="13504">
                  <c:v>13504</c:v>
                </c:pt>
                <c:pt idx="13505">
                  <c:v>13505</c:v>
                </c:pt>
                <c:pt idx="13506">
                  <c:v>13506</c:v>
                </c:pt>
                <c:pt idx="13507">
                  <c:v>13507</c:v>
                </c:pt>
                <c:pt idx="13508">
                  <c:v>13508</c:v>
                </c:pt>
                <c:pt idx="13509">
                  <c:v>13509</c:v>
                </c:pt>
                <c:pt idx="13510">
                  <c:v>13510</c:v>
                </c:pt>
                <c:pt idx="13511">
                  <c:v>13511</c:v>
                </c:pt>
                <c:pt idx="13512">
                  <c:v>13512</c:v>
                </c:pt>
                <c:pt idx="13513">
                  <c:v>13513</c:v>
                </c:pt>
                <c:pt idx="13514">
                  <c:v>13514</c:v>
                </c:pt>
                <c:pt idx="13515">
                  <c:v>13515</c:v>
                </c:pt>
                <c:pt idx="13516">
                  <c:v>13516</c:v>
                </c:pt>
                <c:pt idx="13517">
                  <c:v>13517</c:v>
                </c:pt>
                <c:pt idx="13518">
                  <c:v>13518</c:v>
                </c:pt>
                <c:pt idx="13519">
                  <c:v>13519</c:v>
                </c:pt>
                <c:pt idx="13520">
                  <c:v>13520</c:v>
                </c:pt>
                <c:pt idx="13521">
                  <c:v>13521</c:v>
                </c:pt>
                <c:pt idx="13522">
                  <c:v>13522</c:v>
                </c:pt>
                <c:pt idx="13523">
                  <c:v>13523</c:v>
                </c:pt>
                <c:pt idx="13524">
                  <c:v>13524</c:v>
                </c:pt>
                <c:pt idx="13525">
                  <c:v>13525</c:v>
                </c:pt>
                <c:pt idx="13526">
                  <c:v>13526</c:v>
                </c:pt>
                <c:pt idx="13527">
                  <c:v>13527</c:v>
                </c:pt>
                <c:pt idx="13528">
                  <c:v>13528</c:v>
                </c:pt>
                <c:pt idx="13529">
                  <c:v>13529</c:v>
                </c:pt>
                <c:pt idx="13530">
                  <c:v>13530</c:v>
                </c:pt>
                <c:pt idx="13531">
                  <c:v>13531</c:v>
                </c:pt>
                <c:pt idx="13532">
                  <c:v>13532</c:v>
                </c:pt>
                <c:pt idx="13533">
                  <c:v>13533</c:v>
                </c:pt>
                <c:pt idx="13534">
                  <c:v>13534</c:v>
                </c:pt>
                <c:pt idx="13535">
                  <c:v>13535</c:v>
                </c:pt>
                <c:pt idx="13536">
                  <c:v>13536</c:v>
                </c:pt>
                <c:pt idx="13537">
                  <c:v>13537</c:v>
                </c:pt>
                <c:pt idx="13538">
                  <c:v>13538</c:v>
                </c:pt>
                <c:pt idx="13539">
                  <c:v>13539</c:v>
                </c:pt>
                <c:pt idx="13540">
                  <c:v>13540</c:v>
                </c:pt>
                <c:pt idx="13541">
                  <c:v>13541</c:v>
                </c:pt>
                <c:pt idx="13542">
                  <c:v>13542</c:v>
                </c:pt>
                <c:pt idx="13543">
                  <c:v>13543</c:v>
                </c:pt>
                <c:pt idx="13544">
                  <c:v>13544</c:v>
                </c:pt>
                <c:pt idx="13545">
                  <c:v>13545</c:v>
                </c:pt>
                <c:pt idx="13546">
                  <c:v>13546</c:v>
                </c:pt>
                <c:pt idx="13547">
                  <c:v>13547</c:v>
                </c:pt>
                <c:pt idx="13548">
                  <c:v>13548</c:v>
                </c:pt>
                <c:pt idx="13549">
                  <c:v>13549</c:v>
                </c:pt>
                <c:pt idx="13550">
                  <c:v>13550</c:v>
                </c:pt>
                <c:pt idx="13551">
                  <c:v>13551</c:v>
                </c:pt>
                <c:pt idx="13552">
                  <c:v>13552</c:v>
                </c:pt>
                <c:pt idx="13553">
                  <c:v>13553</c:v>
                </c:pt>
                <c:pt idx="13554">
                  <c:v>13554</c:v>
                </c:pt>
                <c:pt idx="13555">
                  <c:v>13555</c:v>
                </c:pt>
                <c:pt idx="13556">
                  <c:v>13556</c:v>
                </c:pt>
                <c:pt idx="13557">
                  <c:v>13557</c:v>
                </c:pt>
                <c:pt idx="13558">
                  <c:v>13558</c:v>
                </c:pt>
                <c:pt idx="13559">
                  <c:v>13559</c:v>
                </c:pt>
                <c:pt idx="13560">
                  <c:v>13560</c:v>
                </c:pt>
                <c:pt idx="13561">
                  <c:v>13561</c:v>
                </c:pt>
                <c:pt idx="13562">
                  <c:v>13562</c:v>
                </c:pt>
                <c:pt idx="13563">
                  <c:v>13563</c:v>
                </c:pt>
                <c:pt idx="13564">
                  <c:v>13564</c:v>
                </c:pt>
                <c:pt idx="13565">
                  <c:v>13565</c:v>
                </c:pt>
                <c:pt idx="13566">
                  <c:v>13566</c:v>
                </c:pt>
                <c:pt idx="13567">
                  <c:v>13567</c:v>
                </c:pt>
                <c:pt idx="13568">
                  <c:v>13568</c:v>
                </c:pt>
                <c:pt idx="13569">
                  <c:v>13569</c:v>
                </c:pt>
                <c:pt idx="13570">
                  <c:v>13570</c:v>
                </c:pt>
                <c:pt idx="13571">
                  <c:v>13571</c:v>
                </c:pt>
                <c:pt idx="13572">
                  <c:v>13572</c:v>
                </c:pt>
                <c:pt idx="13573">
                  <c:v>13573</c:v>
                </c:pt>
                <c:pt idx="13574">
                  <c:v>13574</c:v>
                </c:pt>
                <c:pt idx="13575">
                  <c:v>13575</c:v>
                </c:pt>
                <c:pt idx="13576">
                  <c:v>13576</c:v>
                </c:pt>
                <c:pt idx="13577">
                  <c:v>13577</c:v>
                </c:pt>
                <c:pt idx="13578">
                  <c:v>13578</c:v>
                </c:pt>
                <c:pt idx="13579">
                  <c:v>13579</c:v>
                </c:pt>
                <c:pt idx="13580">
                  <c:v>13580</c:v>
                </c:pt>
                <c:pt idx="13581">
                  <c:v>13581</c:v>
                </c:pt>
                <c:pt idx="13582">
                  <c:v>13582</c:v>
                </c:pt>
                <c:pt idx="13583">
                  <c:v>13583</c:v>
                </c:pt>
                <c:pt idx="13584">
                  <c:v>13584</c:v>
                </c:pt>
                <c:pt idx="13585">
                  <c:v>13585</c:v>
                </c:pt>
                <c:pt idx="13586">
                  <c:v>13586</c:v>
                </c:pt>
                <c:pt idx="13587">
                  <c:v>13587</c:v>
                </c:pt>
                <c:pt idx="13588">
                  <c:v>13588</c:v>
                </c:pt>
                <c:pt idx="13589">
                  <c:v>13589</c:v>
                </c:pt>
                <c:pt idx="13590">
                  <c:v>13590</c:v>
                </c:pt>
                <c:pt idx="13591">
                  <c:v>13591</c:v>
                </c:pt>
                <c:pt idx="13592">
                  <c:v>13592</c:v>
                </c:pt>
                <c:pt idx="13593">
                  <c:v>13593</c:v>
                </c:pt>
                <c:pt idx="13594">
                  <c:v>13594</c:v>
                </c:pt>
                <c:pt idx="13595">
                  <c:v>13595</c:v>
                </c:pt>
                <c:pt idx="13596">
                  <c:v>13596</c:v>
                </c:pt>
                <c:pt idx="13597">
                  <c:v>13597</c:v>
                </c:pt>
                <c:pt idx="13598">
                  <c:v>13598</c:v>
                </c:pt>
                <c:pt idx="13599">
                  <c:v>13599</c:v>
                </c:pt>
                <c:pt idx="13600">
                  <c:v>13600</c:v>
                </c:pt>
                <c:pt idx="13601">
                  <c:v>13601</c:v>
                </c:pt>
                <c:pt idx="13602">
                  <c:v>13602</c:v>
                </c:pt>
                <c:pt idx="13603">
                  <c:v>13603</c:v>
                </c:pt>
                <c:pt idx="13604">
                  <c:v>13604</c:v>
                </c:pt>
                <c:pt idx="13605">
                  <c:v>13605</c:v>
                </c:pt>
                <c:pt idx="13606">
                  <c:v>13606</c:v>
                </c:pt>
                <c:pt idx="13607">
                  <c:v>13607</c:v>
                </c:pt>
                <c:pt idx="13608">
                  <c:v>13608</c:v>
                </c:pt>
                <c:pt idx="13609">
                  <c:v>13609</c:v>
                </c:pt>
                <c:pt idx="13610">
                  <c:v>13610</c:v>
                </c:pt>
                <c:pt idx="13611">
                  <c:v>13611</c:v>
                </c:pt>
                <c:pt idx="13612">
                  <c:v>13612</c:v>
                </c:pt>
                <c:pt idx="13613">
                  <c:v>13613</c:v>
                </c:pt>
                <c:pt idx="13614">
                  <c:v>13614</c:v>
                </c:pt>
                <c:pt idx="13615">
                  <c:v>13615</c:v>
                </c:pt>
                <c:pt idx="13616">
                  <c:v>13616</c:v>
                </c:pt>
                <c:pt idx="13617">
                  <c:v>13617</c:v>
                </c:pt>
                <c:pt idx="13618">
                  <c:v>13618</c:v>
                </c:pt>
                <c:pt idx="13619">
                  <c:v>13619</c:v>
                </c:pt>
                <c:pt idx="13620">
                  <c:v>13620</c:v>
                </c:pt>
                <c:pt idx="13621">
                  <c:v>13621</c:v>
                </c:pt>
                <c:pt idx="13622">
                  <c:v>13622</c:v>
                </c:pt>
                <c:pt idx="13623">
                  <c:v>13623</c:v>
                </c:pt>
                <c:pt idx="13624">
                  <c:v>13624</c:v>
                </c:pt>
                <c:pt idx="13625">
                  <c:v>13625</c:v>
                </c:pt>
                <c:pt idx="13626">
                  <c:v>13626</c:v>
                </c:pt>
                <c:pt idx="13627">
                  <c:v>13627</c:v>
                </c:pt>
                <c:pt idx="13628">
                  <c:v>13628</c:v>
                </c:pt>
                <c:pt idx="13629">
                  <c:v>13629</c:v>
                </c:pt>
                <c:pt idx="13630">
                  <c:v>13630</c:v>
                </c:pt>
                <c:pt idx="13631">
                  <c:v>13631</c:v>
                </c:pt>
                <c:pt idx="13632">
                  <c:v>13632</c:v>
                </c:pt>
                <c:pt idx="13633">
                  <c:v>13633</c:v>
                </c:pt>
                <c:pt idx="13634">
                  <c:v>13634</c:v>
                </c:pt>
                <c:pt idx="13635">
                  <c:v>13635</c:v>
                </c:pt>
                <c:pt idx="13636">
                  <c:v>13636</c:v>
                </c:pt>
                <c:pt idx="13637">
                  <c:v>13637</c:v>
                </c:pt>
                <c:pt idx="13638">
                  <c:v>13638</c:v>
                </c:pt>
                <c:pt idx="13639">
                  <c:v>13639</c:v>
                </c:pt>
                <c:pt idx="13640">
                  <c:v>13640</c:v>
                </c:pt>
                <c:pt idx="13641">
                  <c:v>13641</c:v>
                </c:pt>
                <c:pt idx="13642">
                  <c:v>13642</c:v>
                </c:pt>
                <c:pt idx="13643">
                  <c:v>13643</c:v>
                </c:pt>
                <c:pt idx="13644">
                  <c:v>13644</c:v>
                </c:pt>
                <c:pt idx="13645">
                  <c:v>13645</c:v>
                </c:pt>
                <c:pt idx="13646">
                  <c:v>13646</c:v>
                </c:pt>
                <c:pt idx="13647">
                  <c:v>13647</c:v>
                </c:pt>
                <c:pt idx="13648">
                  <c:v>13648</c:v>
                </c:pt>
                <c:pt idx="13649">
                  <c:v>13649</c:v>
                </c:pt>
                <c:pt idx="13650">
                  <c:v>13650</c:v>
                </c:pt>
                <c:pt idx="13651">
                  <c:v>13651</c:v>
                </c:pt>
                <c:pt idx="13652">
                  <c:v>13652</c:v>
                </c:pt>
                <c:pt idx="13653">
                  <c:v>13653</c:v>
                </c:pt>
                <c:pt idx="13654">
                  <c:v>13654</c:v>
                </c:pt>
                <c:pt idx="13655">
                  <c:v>13655</c:v>
                </c:pt>
                <c:pt idx="13656">
                  <c:v>13656</c:v>
                </c:pt>
                <c:pt idx="13657">
                  <c:v>13657</c:v>
                </c:pt>
                <c:pt idx="13658">
                  <c:v>13658</c:v>
                </c:pt>
                <c:pt idx="13659">
                  <c:v>13659</c:v>
                </c:pt>
                <c:pt idx="13660">
                  <c:v>13660</c:v>
                </c:pt>
                <c:pt idx="13661">
                  <c:v>13661</c:v>
                </c:pt>
                <c:pt idx="13662">
                  <c:v>13662</c:v>
                </c:pt>
                <c:pt idx="13663">
                  <c:v>13663</c:v>
                </c:pt>
                <c:pt idx="13664">
                  <c:v>13664</c:v>
                </c:pt>
                <c:pt idx="13665">
                  <c:v>13665</c:v>
                </c:pt>
                <c:pt idx="13666">
                  <c:v>13666</c:v>
                </c:pt>
                <c:pt idx="13667">
                  <c:v>13667</c:v>
                </c:pt>
                <c:pt idx="13668">
                  <c:v>13668</c:v>
                </c:pt>
                <c:pt idx="13669">
                  <c:v>13669</c:v>
                </c:pt>
                <c:pt idx="13670">
                  <c:v>13670</c:v>
                </c:pt>
                <c:pt idx="13671">
                  <c:v>13671</c:v>
                </c:pt>
                <c:pt idx="13672">
                  <c:v>13672</c:v>
                </c:pt>
                <c:pt idx="13673">
                  <c:v>13673</c:v>
                </c:pt>
                <c:pt idx="13674">
                  <c:v>13674</c:v>
                </c:pt>
                <c:pt idx="13675">
                  <c:v>13675</c:v>
                </c:pt>
                <c:pt idx="13676">
                  <c:v>13676</c:v>
                </c:pt>
                <c:pt idx="13677">
                  <c:v>13677</c:v>
                </c:pt>
                <c:pt idx="13678">
                  <c:v>13678</c:v>
                </c:pt>
                <c:pt idx="13679">
                  <c:v>13679</c:v>
                </c:pt>
                <c:pt idx="13680">
                  <c:v>13680</c:v>
                </c:pt>
                <c:pt idx="13681">
                  <c:v>13681</c:v>
                </c:pt>
                <c:pt idx="13682">
                  <c:v>13682</c:v>
                </c:pt>
                <c:pt idx="13683">
                  <c:v>13683</c:v>
                </c:pt>
                <c:pt idx="13684">
                  <c:v>13684</c:v>
                </c:pt>
                <c:pt idx="13685">
                  <c:v>13685</c:v>
                </c:pt>
                <c:pt idx="13686">
                  <c:v>13686</c:v>
                </c:pt>
                <c:pt idx="13687">
                  <c:v>13687</c:v>
                </c:pt>
                <c:pt idx="13688">
                  <c:v>13688</c:v>
                </c:pt>
                <c:pt idx="13689">
                  <c:v>13689</c:v>
                </c:pt>
                <c:pt idx="13690">
                  <c:v>13690</c:v>
                </c:pt>
                <c:pt idx="13691">
                  <c:v>13691</c:v>
                </c:pt>
                <c:pt idx="13692">
                  <c:v>13692</c:v>
                </c:pt>
                <c:pt idx="13693">
                  <c:v>13693</c:v>
                </c:pt>
                <c:pt idx="13694">
                  <c:v>13694</c:v>
                </c:pt>
                <c:pt idx="13695">
                  <c:v>13695</c:v>
                </c:pt>
                <c:pt idx="13696">
                  <c:v>13696</c:v>
                </c:pt>
                <c:pt idx="13697">
                  <c:v>13697</c:v>
                </c:pt>
                <c:pt idx="13698">
                  <c:v>13698</c:v>
                </c:pt>
                <c:pt idx="13699">
                  <c:v>13699</c:v>
                </c:pt>
                <c:pt idx="13700">
                  <c:v>13700</c:v>
                </c:pt>
                <c:pt idx="13701">
                  <c:v>13701</c:v>
                </c:pt>
                <c:pt idx="13702">
                  <c:v>13702</c:v>
                </c:pt>
                <c:pt idx="13703">
                  <c:v>13703</c:v>
                </c:pt>
                <c:pt idx="13704">
                  <c:v>13704</c:v>
                </c:pt>
                <c:pt idx="13705">
                  <c:v>13705</c:v>
                </c:pt>
                <c:pt idx="13706">
                  <c:v>13706</c:v>
                </c:pt>
                <c:pt idx="13707">
                  <c:v>13707</c:v>
                </c:pt>
                <c:pt idx="13708">
                  <c:v>13708</c:v>
                </c:pt>
                <c:pt idx="13709">
                  <c:v>13709</c:v>
                </c:pt>
                <c:pt idx="13710">
                  <c:v>13710</c:v>
                </c:pt>
                <c:pt idx="13711">
                  <c:v>13711</c:v>
                </c:pt>
                <c:pt idx="13712">
                  <c:v>13712</c:v>
                </c:pt>
                <c:pt idx="13713">
                  <c:v>13713</c:v>
                </c:pt>
                <c:pt idx="13714">
                  <c:v>13714</c:v>
                </c:pt>
                <c:pt idx="13715">
                  <c:v>13715</c:v>
                </c:pt>
                <c:pt idx="13716">
                  <c:v>13716</c:v>
                </c:pt>
                <c:pt idx="13717">
                  <c:v>13717</c:v>
                </c:pt>
                <c:pt idx="13718">
                  <c:v>13718</c:v>
                </c:pt>
                <c:pt idx="13719">
                  <c:v>13719</c:v>
                </c:pt>
                <c:pt idx="13720">
                  <c:v>13720</c:v>
                </c:pt>
                <c:pt idx="13721">
                  <c:v>13721</c:v>
                </c:pt>
                <c:pt idx="13722">
                  <c:v>13722</c:v>
                </c:pt>
                <c:pt idx="13723">
                  <c:v>13723</c:v>
                </c:pt>
                <c:pt idx="13724">
                  <c:v>13724</c:v>
                </c:pt>
                <c:pt idx="13725">
                  <c:v>13725</c:v>
                </c:pt>
                <c:pt idx="13726">
                  <c:v>13726</c:v>
                </c:pt>
                <c:pt idx="13727">
                  <c:v>13727</c:v>
                </c:pt>
                <c:pt idx="13728">
                  <c:v>13728</c:v>
                </c:pt>
                <c:pt idx="13729">
                  <c:v>13729</c:v>
                </c:pt>
                <c:pt idx="13730">
                  <c:v>13730</c:v>
                </c:pt>
                <c:pt idx="13731">
                  <c:v>13731</c:v>
                </c:pt>
                <c:pt idx="13732">
                  <c:v>13732</c:v>
                </c:pt>
                <c:pt idx="13733">
                  <c:v>13733</c:v>
                </c:pt>
                <c:pt idx="13734">
                  <c:v>13734</c:v>
                </c:pt>
                <c:pt idx="13735">
                  <c:v>13735</c:v>
                </c:pt>
                <c:pt idx="13736">
                  <c:v>13736</c:v>
                </c:pt>
                <c:pt idx="13737">
                  <c:v>13737</c:v>
                </c:pt>
                <c:pt idx="13738">
                  <c:v>13738</c:v>
                </c:pt>
                <c:pt idx="13739">
                  <c:v>13739</c:v>
                </c:pt>
                <c:pt idx="13740">
                  <c:v>13740</c:v>
                </c:pt>
                <c:pt idx="13741">
                  <c:v>13741</c:v>
                </c:pt>
                <c:pt idx="13742">
                  <c:v>13742</c:v>
                </c:pt>
                <c:pt idx="13743">
                  <c:v>13743</c:v>
                </c:pt>
                <c:pt idx="13744">
                  <c:v>13744</c:v>
                </c:pt>
                <c:pt idx="13745">
                  <c:v>13745</c:v>
                </c:pt>
                <c:pt idx="13746">
                  <c:v>13746</c:v>
                </c:pt>
                <c:pt idx="13747">
                  <c:v>13747</c:v>
                </c:pt>
                <c:pt idx="13748">
                  <c:v>13748</c:v>
                </c:pt>
                <c:pt idx="13749">
                  <c:v>13749</c:v>
                </c:pt>
                <c:pt idx="13750">
                  <c:v>13750</c:v>
                </c:pt>
                <c:pt idx="13751">
                  <c:v>13751</c:v>
                </c:pt>
                <c:pt idx="13752">
                  <c:v>13752</c:v>
                </c:pt>
                <c:pt idx="13753">
                  <c:v>13753</c:v>
                </c:pt>
                <c:pt idx="13754">
                  <c:v>13754</c:v>
                </c:pt>
                <c:pt idx="13755">
                  <c:v>13755</c:v>
                </c:pt>
                <c:pt idx="13756">
                  <c:v>13756</c:v>
                </c:pt>
                <c:pt idx="13757">
                  <c:v>13757</c:v>
                </c:pt>
                <c:pt idx="13758">
                  <c:v>13758</c:v>
                </c:pt>
                <c:pt idx="13759">
                  <c:v>13759</c:v>
                </c:pt>
                <c:pt idx="13760">
                  <c:v>13760</c:v>
                </c:pt>
                <c:pt idx="13761">
                  <c:v>13761</c:v>
                </c:pt>
                <c:pt idx="13762">
                  <c:v>13762</c:v>
                </c:pt>
                <c:pt idx="13763">
                  <c:v>13763</c:v>
                </c:pt>
                <c:pt idx="13764">
                  <c:v>13764</c:v>
                </c:pt>
                <c:pt idx="13765">
                  <c:v>13765</c:v>
                </c:pt>
                <c:pt idx="13766">
                  <c:v>13766</c:v>
                </c:pt>
                <c:pt idx="13767">
                  <c:v>13767</c:v>
                </c:pt>
                <c:pt idx="13768">
                  <c:v>13768</c:v>
                </c:pt>
                <c:pt idx="13769">
                  <c:v>13769</c:v>
                </c:pt>
                <c:pt idx="13770">
                  <c:v>13770</c:v>
                </c:pt>
                <c:pt idx="13771">
                  <c:v>13771</c:v>
                </c:pt>
                <c:pt idx="13772">
                  <c:v>13772</c:v>
                </c:pt>
                <c:pt idx="13773">
                  <c:v>13773</c:v>
                </c:pt>
                <c:pt idx="13774">
                  <c:v>13774</c:v>
                </c:pt>
                <c:pt idx="13775">
                  <c:v>13775</c:v>
                </c:pt>
                <c:pt idx="13776">
                  <c:v>13776</c:v>
                </c:pt>
                <c:pt idx="13777">
                  <c:v>13777</c:v>
                </c:pt>
                <c:pt idx="13778">
                  <c:v>13778</c:v>
                </c:pt>
                <c:pt idx="13779">
                  <c:v>13779</c:v>
                </c:pt>
                <c:pt idx="13780">
                  <c:v>13780</c:v>
                </c:pt>
                <c:pt idx="13781">
                  <c:v>13781</c:v>
                </c:pt>
                <c:pt idx="13782">
                  <c:v>13782</c:v>
                </c:pt>
                <c:pt idx="13783">
                  <c:v>13783</c:v>
                </c:pt>
                <c:pt idx="13784">
                  <c:v>13784</c:v>
                </c:pt>
                <c:pt idx="13785">
                  <c:v>13785</c:v>
                </c:pt>
                <c:pt idx="13786">
                  <c:v>13786</c:v>
                </c:pt>
                <c:pt idx="13787">
                  <c:v>13787</c:v>
                </c:pt>
                <c:pt idx="13788">
                  <c:v>13788</c:v>
                </c:pt>
                <c:pt idx="13789">
                  <c:v>13789</c:v>
                </c:pt>
                <c:pt idx="13790">
                  <c:v>13790</c:v>
                </c:pt>
                <c:pt idx="13791">
                  <c:v>13791</c:v>
                </c:pt>
                <c:pt idx="13792">
                  <c:v>13792</c:v>
                </c:pt>
                <c:pt idx="13793">
                  <c:v>13793</c:v>
                </c:pt>
                <c:pt idx="13794">
                  <c:v>13794</c:v>
                </c:pt>
                <c:pt idx="13795">
                  <c:v>13795</c:v>
                </c:pt>
                <c:pt idx="13796">
                  <c:v>13796</c:v>
                </c:pt>
                <c:pt idx="13797">
                  <c:v>13797</c:v>
                </c:pt>
                <c:pt idx="13798">
                  <c:v>13798</c:v>
                </c:pt>
                <c:pt idx="13799">
                  <c:v>13799</c:v>
                </c:pt>
                <c:pt idx="13800">
                  <c:v>13800</c:v>
                </c:pt>
                <c:pt idx="13801">
                  <c:v>13801</c:v>
                </c:pt>
                <c:pt idx="13802">
                  <c:v>13802</c:v>
                </c:pt>
                <c:pt idx="13803">
                  <c:v>13803</c:v>
                </c:pt>
                <c:pt idx="13804">
                  <c:v>13804</c:v>
                </c:pt>
                <c:pt idx="13805">
                  <c:v>13805</c:v>
                </c:pt>
                <c:pt idx="13806">
                  <c:v>13806</c:v>
                </c:pt>
                <c:pt idx="13807">
                  <c:v>13807</c:v>
                </c:pt>
                <c:pt idx="13808">
                  <c:v>13808</c:v>
                </c:pt>
                <c:pt idx="13809">
                  <c:v>13809</c:v>
                </c:pt>
                <c:pt idx="13810">
                  <c:v>13810</c:v>
                </c:pt>
                <c:pt idx="13811">
                  <c:v>13811</c:v>
                </c:pt>
                <c:pt idx="13812">
                  <c:v>13812</c:v>
                </c:pt>
                <c:pt idx="13813">
                  <c:v>13813</c:v>
                </c:pt>
                <c:pt idx="13814">
                  <c:v>13814</c:v>
                </c:pt>
                <c:pt idx="13815">
                  <c:v>13815</c:v>
                </c:pt>
                <c:pt idx="13816">
                  <c:v>13816</c:v>
                </c:pt>
                <c:pt idx="13817">
                  <c:v>13817</c:v>
                </c:pt>
                <c:pt idx="13818">
                  <c:v>13818</c:v>
                </c:pt>
                <c:pt idx="13819">
                  <c:v>13819</c:v>
                </c:pt>
                <c:pt idx="13820">
                  <c:v>13820</c:v>
                </c:pt>
                <c:pt idx="13821">
                  <c:v>13821</c:v>
                </c:pt>
                <c:pt idx="13822">
                  <c:v>13822</c:v>
                </c:pt>
                <c:pt idx="13823">
                  <c:v>13823</c:v>
                </c:pt>
                <c:pt idx="13824">
                  <c:v>13824</c:v>
                </c:pt>
                <c:pt idx="13825">
                  <c:v>13825</c:v>
                </c:pt>
                <c:pt idx="13826">
                  <c:v>13826</c:v>
                </c:pt>
                <c:pt idx="13827">
                  <c:v>13827</c:v>
                </c:pt>
                <c:pt idx="13828">
                  <c:v>13828</c:v>
                </c:pt>
                <c:pt idx="13829">
                  <c:v>13829</c:v>
                </c:pt>
                <c:pt idx="13830">
                  <c:v>13830</c:v>
                </c:pt>
                <c:pt idx="13831">
                  <c:v>13831</c:v>
                </c:pt>
                <c:pt idx="13832">
                  <c:v>13832</c:v>
                </c:pt>
                <c:pt idx="13833">
                  <c:v>13833</c:v>
                </c:pt>
                <c:pt idx="13834">
                  <c:v>13834</c:v>
                </c:pt>
                <c:pt idx="13835">
                  <c:v>13835</c:v>
                </c:pt>
                <c:pt idx="13836">
                  <c:v>13836</c:v>
                </c:pt>
                <c:pt idx="13837">
                  <c:v>13837</c:v>
                </c:pt>
                <c:pt idx="13838">
                  <c:v>13838</c:v>
                </c:pt>
                <c:pt idx="13839">
                  <c:v>13839</c:v>
                </c:pt>
                <c:pt idx="13840">
                  <c:v>13840</c:v>
                </c:pt>
                <c:pt idx="13841">
                  <c:v>13841</c:v>
                </c:pt>
                <c:pt idx="13842">
                  <c:v>13842</c:v>
                </c:pt>
                <c:pt idx="13843">
                  <c:v>13843</c:v>
                </c:pt>
                <c:pt idx="13844">
                  <c:v>13844</c:v>
                </c:pt>
                <c:pt idx="13845">
                  <c:v>13845</c:v>
                </c:pt>
                <c:pt idx="13846">
                  <c:v>13846</c:v>
                </c:pt>
                <c:pt idx="13847">
                  <c:v>13847</c:v>
                </c:pt>
                <c:pt idx="13848">
                  <c:v>13848</c:v>
                </c:pt>
                <c:pt idx="13849">
                  <c:v>13849</c:v>
                </c:pt>
                <c:pt idx="13850">
                  <c:v>13850</c:v>
                </c:pt>
                <c:pt idx="13851">
                  <c:v>13851</c:v>
                </c:pt>
                <c:pt idx="13852">
                  <c:v>13852</c:v>
                </c:pt>
                <c:pt idx="13853">
                  <c:v>13853</c:v>
                </c:pt>
                <c:pt idx="13854">
                  <c:v>13854</c:v>
                </c:pt>
                <c:pt idx="13855">
                  <c:v>13855</c:v>
                </c:pt>
                <c:pt idx="13856">
                  <c:v>13856</c:v>
                </c:pt>
                <c:pt idx="13857">
                  <c:v>13857</c:v>
                </c:pt>
                <c:pt idx="13858">
                  <c:v>13858</c:v>
                </c:pt>
                <c:pt idx="13859">
                  <c:v>13859</c:v>
                </c:pt>
                <c:pt idx="13860">
                  <c:v>13860</c:v>
                </c:pt>
                <c:pt idx="13861">
                  <c:v>13861</c:v>
                </c:pt>
                <c:pt idx="13862">
                  <c:v>13862</c:v>
                </c:pt>
                <c:pt idx="13863">
                  <c:v>13863</c:v>
                </c:pt>
                <c:pt idx="13864">
                  <c:v>13864</c:v>
                </c:pt>
                <c:pt idx="13865">
                  <c:v>13865</c:v>
                </c:pt>
                <c:pt idx="13866">
                  <c:v>13866</c:v>
                </c:pt>
                <c:pt idx="13867">
                  <c:v>13867</c:v>
                </c:pt>
                <c:pt idx="13868">
                  <c:v>13868</c:v>
                </c:pt>
                <c:pt idx="13869">
                  <c:v>13869</c:v>
                </c:pt>
                <c:pt idx="13870">
                  <c:v>13870</c:v>
                </c:pt>
                <c:pt idx="13871">
                  <c:v>13871</c:v>
                </c:pt>
                <c:pt idx="13872">
                  <c:v>13872</c:v>
                </c:pt>
                <c:pt idx="13873">
                  <c:v>13873</c:v>
                </c:pt>
                <c:pt idx="13874">
                  <c:v>13874</c:v>
                </c:pt>
                <c:pt idx="13875">
                  <c:v>13875</c:v>
                </c:pt>
                <c:pt idx="13876">
                  <c:v>13876</c:v>
                </c:pt>
                <c:pt idx="13877">
                  <c:v>13877</c:v>
                </c:pt>
                <c:pt idx="13878">
                  <c:v>13878</c:v>
                </c:pt>
                <c:pt idx="13879">
                  <c:v>13879</c:v>
                </c:pt>
                <c:pt idx="13880">
                  <c:v>13880</c:v>
                </c:pt>
                <c:pt idx="13881">
                  <c:v>13881</c:v>
                </c:pt>
                <c:pt idx="13882">
                  <c:v>13882</c:v>
                </c:pt>
                <c:pt idx="13883">
                  <c:v>13883</c:v>
                </c:pt>
                <c:pt idx="13884">
                  <c:v>13884</c:v>
                </c:pt>
                <c:pt idx="13885">
                  <c:v>13885</c:v>
                </c:pt>
                <c:pt idx="13886">
                  <c:v>13886</c:v>
                </c:pt>
                <c:pt idx="13887">
                  <c:v>13887</c:v>
                </c:pt>
                <c:pt idx="13888">
                  <c:v>13888</c:v>
                </c:pt>
                <c:pt idx="13889">
                  <c:v>13889</c:v>
                </c:pt>
                <c:pt idx="13890">
                  <c:v>13890</c:v>
                </c:pt>
                <c:pt idx="13891">
                  <c:v>13891</c:v>
                </c:pt>
                <c:pt idx="13892">
                  <c:v>13892</c:v>
                </c:pt>
                <c:pt idx="13893">
                  <c:v>13893</c:v>
                </c:pt>
                <c:pt idx="13894">
                  <c:v>13894</c:v>
                </c:pt>
                <c:pt idx="13895">
                  <c:v>13895</c:v>
                </c:pt>
                <c:pt idx="13896">
                  <c:v>13896</c:v>
                </c:pt>
                <c:pt idx="13897">
                  <c:v>13897</c:v>
                </c:pt>
                <c:pt idx="13898">
                  <c:v>13898</c:v>
                </c:pt>
                <c:pt idx="13899">
                  <c:v>13899</c:v>
                </c:pt>
                <c:pt idx="13900">
                  <c:v>13900</c:v>
                </c:pt>
                <c:pt idx="13901">
                  <c:v>13901</c:v>
                </c:pt>
                <c:pt idx="13902">
                  <c:v>13902</c:v>
                </c:pt>
                <c:pt idx="13903">
                  <c:v>13903</c:v>
                </c:pt>
                <c:pt idx="13904">
                  <c:v>13904</c:v>
                </c:pt>
                <c:pt idx="13905">
                  <c:v>13905</c:v>
                </c:pt>
                <c:pt idx="13906">
                  <c:v>13906</c:v>
                </c:pt>
                <c:pt idx="13907">
                  <c:v>13907</c:v>
                </c:pt>
                <c:pt idx="13908">
                  <c:v>13908</c:v>
                </c:pt>
                <c:pt idx="13909">
                  <c:v>13909</c:v>
                </c:pt>
                <c:pt idx="13910">
                  <c:v>13910</c:v>
                </c:pt>
                <c:pt idx="13911">
                  <c:v>13911</c:v>
                </c:pt>
                <c:pt idx="13912">
                  <c:v>13912</c:v>
                </c:pt>
                <c:pt idx="13913">
                  <c:v>13913</c:v>
                </c:pt>
                <c:pt idx="13914">
                  <c:v>13914</c:v>
                </c:pt>
                <c:pt idx="13915">
                  <c:v>13915</c:v>
                </c:pt>
                <c:pt idx="13916">
                  <c:v>13916</c:v>
                </c:pt>
                <c:pt idx="13917">
                  <c:v>13917</c:v>
                </c:pt>
                <c:pt idx="13918">
                  <c:v>13918</c:v>
                </c:pt>
                <c:pt idx="13919">
                  <c:v>13919</c:v>
                </c:pt>
                <c:pt idx="13920">
                  <c:v>13920</c:v>
                </c:pt>
                <c:pt idx="13921">
                  <c:v>13921</c:v>
                </c:pt>
                <c:pt idx="13922">
                  <c:v>13922</c:v>
                </c:pt>
                <c:pt idx="13923">
                  <c:v>13923</c:v>
                </c:pt>
                <c:pt idx="13924">
                  <c:v>13924</c:v>
                </c:pt>
                <c:pt idx="13925">
                  <c:v>13925</c:v>
                </c:pt>
                <c:pt idx="13926">
                  <c:v>13926</c:v>
                </c:pt>
                <c:pt idx="13927">
                  <c:v>13927</c:v>
                </c:pt>
                <c:pt idx="13928">
                  <c:v>13928</c:v>
                </c:pt>
                <c:pt idx="13929">
                  <c:v>13929</c:v>
                </c:pt>
                <c:pt idx="13930">
                  <c:v>13930</c:v>
                </c:pt>
                <c:pt idx="13931">
                  <c:v>13931</c:v>
                </c:pt>
                <c:pt idx="13932">
                  <c:v>13932</c:v>
                </c:pt>
                <c:pt idx="13933">
                  <c:v>13933</c:v>
                </c:pt>
                <c:pt idx="13934">
                  <c:v>13934</c:v>
                </c:pt>
                <c:pt idx="13935">
                  <c:v>13935</c:v>
                </c:pt>
                <c:pt idx="13936">
                  <c:v>13936</c:v>
                </c:pt>
                <c:pt idx="13937">
                  <c:v>13937</c:v>
                </c:pt>
                <c:pt idx="13938">
                  <c:v>13938</c:v>
                </c:pt>
                <c:pt idx="13939">
                  <c:v>13939</c:v>
                </c:pt>
                <c:pt idx="13940">
                  <c:v>13940</c:v>
                </c:pt>
                <c:pt idx="13941">
                  <c:v>13941</c:v>
                </c:pt>
                <c:pt idx="13942">
                  <c:v>13942</c:v>
                </c:pt>
                <c:pt idx="13943">
                  <c:v>13943</c:v>
                </c:pt>
                <c:pt idx="13944">
                  <c:v>13944</c:v>
                </c:pt>
                <c:pt idx="13945">
                  <c:v>13945</c:v>
                </c:pt>
                <c:pt idx="13946">
                  <c:v>13946</c:v>
                </c:pt>
                <c:pt idx="13947">
                  <c:v>13947</c:v>
                </c:pt>
                <c:pt idx="13948">
                  <c:v>13948</c:v>
                </c:pt>
                <c:pt idx="13949">
                  <c:v>13949</c:v>
                </c:pt>
                <c:pt idx="13950">
                  <c:v>13950</c:v>
                </c:pt>
                <c:pt idx="13951">
                  <c:v>13951</c:v>
                </c:pt>
                <c:pt idx="13952">
                  <c:v>13952</c:v>
                </c:pt>
                <c:pt idx="13953">
                  <c:v>13953</c:v>
                </c:pt>
                <c:pt idx="13954">
                  <c:v>13954</c:v>
                </c:pt>
                <c:pt idx="13955">
                  <c:v>13955</c:v>
                </c:pt>
                <c:pt idx="13956">
                  <c:v>13956</c:v>
                </c:pt>
                <c:pt idx="13957">
                  <c:v>13957</c:v>
                </c:pt>
                <c:pt idx="13958">
                  <c:v>13958</c:v>
                </c:pt>
                <c:pt idx="13959">
                  <c:v>13959</c:v>
                </c:pt>
                <c:pt idx="13960">
                  <c:v>13960</c:v>
                </c:pt>
                <c:pt idx="13961">
                  <c:v>13961</c:v>
                </c:pt>
                <c:pt idx="13962">
                  <c:v>13962</c:v>
                </c:pt>
                <c:pt idx="13963">
                  <c:v>13963</c:v>
                </c:pt>
                <c:pt idx="13964">
                  <c:v>13964</c:v>
                </c:pt>
                <c:pt idx="13965">
                  <c:v>13965</c:v>
                </c:pt>
                <c:pt idx="13966">
                  <c:v>13966</c:v>
                </c:pt>
                <c:pt idx="13967">
                  <c:v>13967</c:v>
                </c:pt>
                <c:pt idx="13968">
                  <c:v>13968</c:v>
                </c:pt>
                <c:pt idx="13969">
                  <c:v>13969</c:v>
                </c:pt>
                <c:pt idx="13970">
                  <c:v>13970</c:v>
                </c:pt>
                <c:pt idx="13971">
                  <c:v>13971</c:v>
                </c:pt>
                <c:pt idx="13972">
                  <c:v>13972</c:v>
                </c:pt>
                <c:pt idx="13973">
                  <c:v>13973</c:v>
                </c:pt>
                <c:pt idx="13974">
                  <c:v>13974</c:v>
                </c:pt>
                <c:pt idx="13975">
                  <c:v>13975</c:v>
                </c:pt>
                <c:pt idx="13976">
                  <c:v>13976</c:v>
                </c:pt>
                <c:pt idx="13977">
                  <c:v>13977</c:v>
                </c:pt>
                <c:pt idx="13978">
                  <c:v>13978</c:v>
                </c:pt>
                <c:pt idx="13979">
                  <c:v>13979</c:v>
                </c:pt>
                <c:pt idx="13980">
                  <c:v>13980</c:v>
                </c:pt>
                <c:pt idx="13981">
                  <c:v>13981</c:v>
                </c:pt>
                <c:pt idx="13982">
                  <c:v>13982</c:v>
                </c:pt>
                <c:pt idx="13983">
                  <c:v>13983</c:v>
                </c:pt>
                <c:pt idx="13984">
                  <c:v>13984</c:v>
                </c:pt>
                <c:pt idx="13985">
                  <c:v>13985</c:v>
                </c:pt>
                <c:pt idx="13986">
                  <c:v>13986</c:v>
                </c:pt>
                <c:pt idx="13987">
                  <c:v>13987</c:v>
                </c:pt>
                <c:pt idx="13988">
                  <c:v>13988</c:v>
                </c:pt>
                <c:pt idx="13989">
                  <c:v>13989</c:v>
                </c:pt>
                <c:pt idx="13990">
                  <c:v>13990</c:v>
                </c:pt>
                <c:pt idx="13991">
                  <c:v>13991</c:v>
                </c:pt>
                <c:pt idx="13992">
                  <c:v>13992</c:v>
                </c:pt>
                <c:pt idx="13993">
                  <c:v>13993</c:v>
                </c:pt>
                <c:pt idx="13994">
                  <c:v>13994</c:v>
                </c:pt>
                <c:pt idx="13995">
                  <c:v>13995</c:v>
                </c:pt>
                <c:pt idx="13996">
                  <c:v>13996</c:v>
                </c:pt>
                <c:pt idx="13997">
                  <c:v>13997</c:v>
                </c:pt>
                <c:pt idx="13998">
                  <c:v>13998</c:v>
                </c:pt>
                <c:pt idx="13999">
                  <c:v>13999</c:v>
                </c:pt>
                <c:pt idx="14000">
                  <c:v>14000</c:v>
                </c:pt>
                <c:pt idx="14001">
                  <c:v>14001</c:v>
                </c:pt>
                <c:pt idx="14002">
                  <c:v>14002</c:v>
                </c:pt>
                <c:pt idx="14003">
                  <c:v>14003</c:v>
                </c:pt>
                <c:pt idx="14004">
                  <c:v>14004</c:v>
                </c:pt>
                <c:pt idx="14005">
                  <c:v>14005</c:v>
                </c:pt>
                <c:pt idx="14006">
                  <c:v>14006</c:v>
                </c:pt>
                <c:pt idx="14007">
                  <c:v>14007</c:v>
                </c:pt>
                <c:pt idx="14008">
                  <c:v>14008</c:v>
                </c:pt>
                <c:pt idx="14009">
                  <c:v>14009</c:v>
                </c:pt>
                <c:pt idx="14010">
                  <c:v>14010</c:v>
                </c:pt>
                <c:pt idx="14011">
                  <c:v>14011</c:v>
                </c:pt>
                <c:pt idx="14012">
                  <c:v>14012</c:v>
                </c:pt>
                <c:pt idx="14013">
                  <c:v>14013</c:v>
                </c:pt>
                <c:pt idx="14014">
                  <c:v>14014</c:v>
                </c:pt>
                <c:pt idx="14015">
                  <c:v>14015</c:v>
                </c:pt>
                <c:pt idx="14016">
                  <c:v>14016</c:v>
                </c:pt>
                <c:pt idx="14017">
                  <c:v>14017</c:v>
                </c:pt>
                <c:pt idx="14018">
                  <c:v>14018</c:v>
                </c:pt>
                <c:pt idx="14019">
                  <c:v>14019</c:v>
                </c:pt>
                <c:pt idx="14020">
                  <c:v>14020</c:v>
                </c:pt>
                <c:pt idx="14021">
                  <c:v>14021</c:v>
                </c:pt>
                <c:pt idx="14022">
                  <c:v>14022</c:v>
                </c:pt>
                <c:pt idx="14023">
                  <c:v>14023</c:v>
                </c:pt>
                <c:pt idx="14024">
                  <c:v>14024</c:v>
                </c:pt>
                <c:pt idx="14025">
                  <c:v>14025</c:v>
                </c:pt>
                <c:pt idx="14026">
                  <c:v>14026</c:v>
                </c:pt>
                <c:pt idx="14027">
                  <c:v>14027</c:v>
                </c:pt>
                <c:pt idx="14028">
                  <c:v>14028</c:v>
                </c:pt>
                <c:pt idx="14029">
                  <c:v>14029</c:v>
                </c:pt>
                <c:pt idx="14030">
                  <c:v>14030</c:v>
                </c:pt>
                <c:pt idx="14031">
                  <c:v>14031</c:v>
                </c:pt>
                <c:pt idx="14032">
                  <c:v>14032</c:v>
                </c:pt>
                <c:pt idx="14033">
                  <c:v>14033</c:v>
                </c:pt>
                <c:pt idx="14034">
                  <c:v>14034</c:v>
                </c:pt>
                <c:pt idx="14035">
                  <c:v>14035</c:v>
                </c:pt>
                <c:pt idx="14036">
                  <c:v>14036</c:v>
                </c:pt>
                <c:pt idx="14037">
                  <c:v>14037</c:v>
                </c:pt>
                <c:pt idx="14038">
                  <c:v>14038</c:v>
                </c:pt>
                <c:pt idx="14039">
                  <c:v>14039</c:v>
                </c:pt>
                <c:pt idx="14040">
                  <c:v>14040</c:v>
                </c:pt>
                <c:pt idx="14041">
                  <c:v>14041</c:v>
                </c:pt>
                <c:pt idx="14042">
                  <c:v>14042</c:v>
                </c:pt>
                <c:pt idx="14043">
                  <c:v>14043</c:v>
                </c:pt>
                <c:pt idx="14044">
                  <c:v>14044</c:v>
                </c:pt>
                <c:pt idx="14045">
                  <c:v>14045</c:v>
                </c:pt>
                <c:pt idx="14046">
                  <c:v>14046</c:v>
                </c:pt>
                <c:pt idx="14047">
                  <c:v>14047</c:v>
                </c:pt>
                <c:pt idx="14048">
                  <c:v>14048</c:v>
                </c:pt>
                <c:pt idx="14049">
                  <c:v>14049</c:v>
                </c:pt>
                <c:pt idx="14050">
                  <c:v>14050</c:v>
                </c:pt>
                <c:pt idx="14051">
                  <c:v>14051</c:v>
                </c:pt>
                <c:pt idx="14052">
                  <c:v>14052</c:v>
                </c:pt>
                <c:pt idx="14053">
                  <c:v>14053</c:v>
                </c:pt>
                <c:pt idx="14054">
                  <c:v>14054</c:v>
                </c:pt>
                <c:pt idx="14055">
                  <c:v>14055</c:v>
                </c:pt>
                <c:pt idx="14056">
                  <c:v>14056</c:v>
                </c:pt>
                <c:pt idx="14057">
                  <c:v>14057</c:v>
                </c:pt>
                <c:pt idx="14058">
                  <c:v>14058</c:v>
                </c:pt>
                <c:pt idx="14059">
                  <c:v>14059</c:v>
                </c:pt>
                <c:pt idx="14060">
                  <c:v>14060</c:v>
                </c:pt>
                <c:pt idx="14061">
                  <c:v>14061</c:v>
                </c:pt>
                <c:pt idx="14062">
                  <c:v>14062</c:v>
                </c:pt>
                <c:pt idx="14063">
                  <c:v>14063</c:v>
                </c:pt>
                <c:pt idx="14064">
                  <c:v>14064</c:v>
                </c:pt>
                <c:pt idx="14065">
                  <c:v>14065</c:v>
                </c:pt>
                <c:pt idx="14066">
                  <c:v>14066</c:v>
                </c:pt>
                <c:pt idx="14067">
                  <c:v>14067</c:v>
                </c:pt>
                <c:pt idx="14068">
                  <c:v>14068</c:v>
                </c:pt>
                <c:pt idx="14069">
                  <c:v>14069</c:v>
                </c:pt>
                <c:pt idx="14070">
                  <c:v>14070</c:v>
                </c:pt>
                <c:pt idx="14071">
                  <c:v>14071</c:v>
                </c:pt>
                <c:pt idx="14072">
                  <c:v>14072</c:v>
                </c:pt>
                <c:pt idx="14073">
                  <c:v>14073</c:v>
                </c:pt>
                <c:pt idx="14074">
                  <c:v>14074</c:v>
                </c:pt>
                <c:pt idx="14075">
                  <c:v>14075</c:v>
                </c:pt>
                <c:pt idx="14076">
                  <c:v>14076</c:v>
                </c:pt>
                <c:pt idx="14077">
                  <c:v>14077</c:v>
                </c:pt>
                <c:pt idx="14078">
                  <c:v>14078</c:v>
                </c:pt>
                <c:pt idx="14079">
                  <c:v>14079</c:v>
                </c:pt>
                <c:pt idx="14080">
                  <c:v>14080</c:v>
                </c:pt>
                <c:pt idx="14081">
                  <c:v>14081</c:v>
                </c:pt>
                <c:pt idx="14082">
                  <c:v>14082</c:v>
                </c:pt>
                <c:pt idx="14083">
                  <c:v>14083</c:v>
                </c:pt>
                <c:pt idx="14084">
                  <c:v>14084</c:v>
                </c:pt>
                <c:pt idx="14085">
                  <c:v>14085</c:v>
                </c:pt>
                <c:pt idx="14086">
                  <c:v>14086</c:v>
                </c:pt>
                <c:pt idx="14087">
                  <c:v>14087</c:v>
                </c:pt>
                <c:pt idx="14088">
                  <c:v>14088</c:v>
                </c:pt>
                <c:pt idx="14089">
                  <c:v>14089</c:v>
                </c:pt>
                <c:pt idx="14090">
                  <c:v>14090</c:v>
                </c:pt>
                <c:pt idx="14091">
                  <c:v>14091</c:v>
                </c:pt>
                <c:pt idx="14092">
                  <c:v>14092</c:v>
                </c:pt>
                <c:pt idx="14093">
                  <c:v>14093</c:v>
                </c:pt>
                <c:pt idx="14094">
                  <c:v>14094</c:v>
                </c:pt>
                <c:pt idx="14095">
                  <c:v>14095</c:v>
                </c:pt>
                <c:pt idx="14096">
                  <c:v>14096</c:v>
                </c:pt>
                <c:pt idx="14097">
                  <c:v>14097</c:v>
                </c:pt>
                <c:pt idx="14098">
                  <c:v>14098</c:v>
                </c:pt>
                <c:pt idx="14099">
                  <c:v>14099</c:v>
                </c:pt>
                <c:pt idx="14100">
                  <c:v>14100</c:v>
                </c:pt>
                <c:pt idx="14101">
                  <c:v>14101</c:v>
                </c:pt>
                <c:pt idx="14102">
                  <c:v>14102</c:v>
                </c:pt>
                <c:pt idx="14103">
                  <c:v>14103</c:v>
                </c:pt>
                <c:pt idx="14104">
                  <c:v>14104</c:v>
                </c:pt>
                <c:pt idx="14105">
                  <c:v>14105</c:v>
                </c:pt>
                <c:pt idx="14106">
                  <c:v>14106</c:v>
                </c:pt>
                <c:pt idx="14107">
                  <c:v>14107</c:v>
                </c:pt>
                <c:pt idx="14108">
                  <c:v>14108</c:v>
                </c:pt>
                <c:pt idx="14109">
                  <c:v>14109</c:v>
                </c:pt>
                <c:pt idx="14110">
                  <c:v>14110</c:v>
                </c:pt>
                <c:pt idx="14111">
                  <c:v>14111</c:v>
                </c:pt>
                <c:pt idx="14112">
                  <c:v>14112</c:v>
                </c:pt>
                <c:pt idx="14113">
                  <c:v>14113</c:v>
                </c:pt>
                <c:pt idx="14114">
                  <c:v>14114</c:v>
                </c:pt>
                <c:pt idx="14115">
                  <c:v>14115</c:v>
                </c:pt>
                <c:pt idx="14116">
                  <c:v>14116</c:v>
                </c:pt>
                <c:pt idx="14117">
                  <c:v>14117</c:v>
                </c:pt>
                <c:pt idx="14118">
                  <c:v>14118</c:v>
                </c:pt>
                <c:pt idx="14119">
                  <c:v>14119</c:v>
                </c:pt>
                <c:pt idx="14120">
                  <c:v>14120</c:v>
                </c:pt>
                <c:pt idx="14121">
                  <c:v>14121</c:v>
                </c:pt>
                <c:pt idx="14122">
                  <c:v>14122</c:v>
                </c:pt>
                <c:pt idx="14123">
                  <c:v>14123</c:v>
                </c:pt>
                <c:pt idx="14124">
                  <c:v>14124</c:v>
                </c:pt>
                <c:pt idx="14125">
                  <c:v>14125</c:v>
                </c:pt>
                <c:pt idx="14126">
                  <c:v>14126</c:v>
                </c:pt>
                <c:pt idx="14127">
                  <c:v>14127</c:v>
                </c:pt>
                <c:pt idx="14128">
                  <c:v>14128</c:v>
                </c:pt>
                <c:pt idx="14129">
                  <c:v>14129</c:v>
                </c:pt>
                <c:pt idx="14130">
                  <c:v>14130</c:v>
                </c:pt>
                <c:pt idx="14131">
                  <c:v>14131</c:v>
                </c:pt>
                <c:pt idx="14132">
                  <c:v>14132</c:v>
                </c:pt>
                <c:pt idx="14133">
                  <c:v>14133</c:v>
                </c:pt>
                <c:pt idx="14134">
                  <c:v>14134</c:v>
                </c:pt>
                <c:pt idx="14135">
                  <c:v>14135</c:v>
                </c:pt>
                <c:pt idx="14136">
                  <c:v>14136</c:v>
                </c:pt>
                <c:pt idx="14137">
                  <c:v>14137</c:v>
                </c:pt>
                <c:pt idx="14138">
                  <c:v>14138</c:v>
                </c:pt>
                <c:pt idx="14139">
                  <c:v>14139</c:v>
                </c:pt>
                <c:pt idx="14140">
                  <c:v>14140</c:v>
                </c:pt>
                <c:pt idx="14141">
                  <c:v>14141</c:v>
                </c:pt>
                <c:pt idx="14142">
                  <c:v>14142</c:v>
                </c:pt>
                <c:pt idx="14143">
                  <c:v>14143</c:v>
                </c:pt>
                <c:pt idx="14144">
                  <c:v>14144</c:v>
                </c:pt>
                <c:pt idx="14145">
                  <c:v>14145</c:v>
                </c:pt>
                <c:pt idx="14146">
                  <c:v>14146</c:v>
                </c:pt>
                <c:pt idx="14147">
                  <c:v>14147</c:v>
                </c:pt>
                <c:pt idx="14148">
                  <c:v>14148</c:v>
                </c:pt>
                <c:pt idx="14149">
                  <c:v>14149</c:v>
                </c:pt>
                <c:pt idx="14150">
                  <c:v>14150</c:v>
                </c:pt>
                <c:pt idx="14151">
                  <c:v>14151</c:v>
                </c:pt>
                <c:pt idx="14152">
                  <c:v>14152</c:v>
                </c:pt>
                <c:pt idx="14153">
                  <c:v>14153</c:v>
                </c:pt>
                <c:pt idx="14154">
                  <c:v>14154</c:v>
                </c:pt>
                <c:pt idx="14155">
                  <c:v>14155</c:v>
                </c:pt>
                <c:pt idx="14156">
                  <c:v>14156</c:v>
                </c:pt>
                <c:pt idx="14157">
                  <c:v>14157</c:v>
                </c:pt>
                <c:pt idx="14158">
                  <c:v>14158</c:v>
                </c:pt>
                <c:pt idx="14159">
                  <c:v>14159</c:v>
                </c:pt>
                <c:pt idx="14160">
                  <c:v>14160</c:v>
                </c:pt>
                <c:pt idx="14161">
                  <c:v>14161</c:v>
                </c:pt>
                <c:pt idx="14162">
                  <c:v>14162</c:v>
                </c:pt>
                <c:pt idx="14163">
                  <c:v>14163</c:v>
                </c:pt>
                <c:pt idx="14164">
                  <c:v>14164</c:v>
                </c:pt>
                <c:pt idx="14165">
                  <c:v>14165</c:v>
                </c:pt>
                <c:pt idx="14166">
                  <c:v>14166</c:v>
                </c:pt>
                <c:pt idx="14167">
                  <c:v>14167</c:v>
                </c:pt>
                <c:pt idx="14168">
                  <c:v>14168</c:v>
                </c:pt>
                <c:pt idx="14169">
                  <c:v>14169</c:v>
                </c:pt>
                <c:pt idx="14170">
                  <c:v>14170</c:v>
                </c:pt>
                <c:pt idx="14171">
                  <c:v>14171</c:v>
                </c:pt>
                <c:pt idx="14172">
                  <c:v>14172</c:v>
                </c:pt>
                <c:pt idx="14173">
                  <c:v>14173</c:v>
                </c:pt>
                <c:pt idx="14174">
                  <c:v>14174</c:v>
                </c:pt>
                <c:pt idx="14175">
                  <c:v>14175</c:v>
                </c:pt>
                <c:pt idx="14176">
                  <c:v>14176</c:v>
                </c:pt>
                <c:pt idx="14177">
                  <c:v>14177</c:v>
                </c:pt>
                <c:pt idx="14178">
                  <c:v>14178</c:v>
                </c:pt>
                <c:pt idx="14179">
                  <c:v>14179</c:v>
                </c:pt>
                <c:pt idx="14180">
                  <c:v>14180</c:v>
                </c:pt>
                <c:pt idx="14181">
                  <c:v>14181</c:v>
                </c:pt>
                <c:pt idx="14182">
                  <c:v>14182</c:v>
                </c:pt>
                <c:pt idx="14183">
                  <c:v>14183</c:v>
                </c:pt>
                <c:pt idx="14184">
                  <c:v>14184</c:v>
                </c:pt>
                <c:pt idx="14185">
                  <c:v>14185</c:v>
                </c:pt>
                <c:pt idx="14186">
                  <c:v>14186</c:v>
                </c:pt>
                <c:pt idx="14187">
                  <c:v>14187</c:v>
                </c:pt>
                <c:pt idx="14188">
                  <c:v>14188</c:v>
                </c:pt>
                <c:pt idx="14189">
                  <c:v>14189</c:v>
                </c:pt>
                <c:pt idx="14190">
                  <c:v>14190</c:v>
                </c:pt>
                <c:pt idx="14191">
                  <c:v>14191</c:v>
                </c:pt>
                <c:pt idx="14192">
                  <c:v>14192</c:v>
                </c:pt>
                <c:pt idx="14193">
                  <c:v>14193</c:v>
                </c:pt>
                <c:pt idx="14194">
                  <c:v>14194</c:v>
                </c:pt>
                <c:pt idx="14195">
                  <c:v>14195</c:v>
                </c:pt>
                <c:pt idx="14196">
                  <c:v>14196</c:v>
                </c:pt>
                <c:pt idx="14197">
                  <c:v>14197</c:v>
                </c:pt>
                <c:pt idx="14198">
                  <c:v>14198</c:v>
                </c:pt>
                <c:pt idx="14199">
                  <c:v>14199</c:v>
                </c:pt>
                <c:pt idx="14200">
                  <c:v>14200</c:v>
                </c:pt>
                <c:pt idx="14201">
                  <c:v>14201</c:v>
                </c:pt>
                <c:pt idx="14202">
                  <c:v>14202</c:v>
                </c:pt>
                <c:pt idx="14203">
                  <c:v>14203</c:v>
                </c:pt>
                <c:pt idx="14204">
                  <c:v>14204</c:v>
                </c:pt>
                <c:pt idx="14205">
                  <c:v>14205</c:v>
                </c:pt>
                <c:pt idx="14206">
                  <c:v>14206</c:v>
                </c:pt>
                <c:pt idx="14207">
                  <c:v>14207</c:v>
                </c:pt>
                <c:pt idx="14208">
                  <c:v>14208</c:v>
                </c:pt>
                <c:pt idx="14209">
                  <c:v>14209</c:v>
                </c:pt>
                <c:pt idx="14210">
                  <c:v>14210</c:v>
                </c:pt>
                <c:pt idx="14211">
                  <c:v>14211</c:v>
                </c:pt>
                <c:pt idx="14212">
                  <c:v>14212</c:v>
                </c:pt>
                <c:pt idx="14213">
                  <c:v>14213</c:v>
                </c:pt>
                <c:pt idx="14214">
                  <c:v>14214</c:v>
                </c:pt>
                <c:pt idx="14215">
                  <c:v>14215</c:v>
                </c:pt>
                <c:pt idx="14216">
                  <c:v>14216</c:v>
                </c:pt>
                <c:pt idx="14217">
                  <c:v>14217</c:v>
                </c:pt>
                <c:pt idx="14218">
                  <c:v>14218</c:v>
                </c:pt>
                <c:pt idx="14219">
                  <c:v>14219</c:v>
                </c:pt>
                <c:pt idx="14220">
                  <c:v>14220</c:v>
                </c:pt>
                <c:pt idx="14221">
                  <c:v>14221</c:v>
                </c:pt>
                <c:pt idx="14222">
                  <c:v>14222</c:v>
                </c:pt>
                <c:pt idx="14223">
                  <c:v>14223</c:v>
                </c:pt>
                <c:pt idx="14224">
                  <c:v>14224</c:v>
                </c:pt>
                <c:pt idx="14225">
                  <c:v>14225</c:v>
                </c:pt>
                <c:pt idx="14226">
                  <c:v>14226</c:v>
                </c:pt>
                <c:pt idx="14227">
                  <c:v>14227</c:v>
                </c:pt>
                <c:pt idx="14228">
                  <c:v>14228</c:v>
                </c:pt>
                <c:pt idx="14229">
                  <c:v>14229</c:v>
                </c:pt>
                <c:pt idx="14230">
                  <c:v>14230</c:v>
                </c:pt>
                <c:pt idx="14231">
                  <c:v>14231</c:v>
                </c:pt>
                <c:pt idx="14232">
                  <c:v>14232</c:v>
                </c:pt>
                <c:pt idx="14233">
                  <c:v>14233</c:v>
                </c:pt>
                <c:pt idx="14234">
                  <c:v>14234</c:v>
                </c:pt>
                <c:pt idx="14235">
                  <c:v>14235</c:v>
                </c:pt>
                <c:pt idx="14236">
                  <c:v>14236</c:v>
                </c:pt>
                <c:pt idx="14237">
                  <c:v>14237</c:v>
                </c:pt>
                <c:pt idx="14238">
                  <c:v>14238</c:v>
                </c:pt>
                <c:pt idx="14239">
                  <c:v>14239</c:v>
                </c:pt>
                <c:pt idx="14240">
                  <c:v>14240</c:v>
                </c:pt>
                <c:pt idx="14241">
                  <c:v>14241</c:v>
                </c:pt>
                <c:pt idx="14242">
                  <c:v>14242</c:v>
                </c:pt>
                <c:pt idx="14243">
                  <c:v>14243</c:v>
                </c:pt>
                <c:pt idx="14244">
                  <c:v>14244</c:v>
                </c:pt>
                <c:pt idx="14245">
                  <c:v>14245</c:v>
                </c:pt>
                <c:pt idx="14246">
                  <c:v>14246</c:v>
                </c:pt>
                <c:pt idx="14247">
                  <c:v>14247</c:v>
                </c:pt>
                <c:pt idx="14248">
                  <c:v>14248</c:v>
                </c:pt>
                <c:pt idx="14249">
                  <c:v>14249</c:v>
                </c:pt>
                <c:pt idx="14250">
                  <c:v>14250</c:v>
                </c:pt>
                <c:pt idx="14251">
                  <c:v>14251</c:v>
                </c:pt>
                <c:pt idx="14252">
                  <c:v>14252</c:v>
                </c:pt>
                <c:pt idx="14253">
                  <c:v>14253</c:v>
                </c:pt>
                <c:pt idx="14254">
                  <c:v>14254</c:v>
                </c:pt>
                <c:pt idx="14255">
                  <c:v>14255</c:v>
                </c:pt>
                <c:pt idx="14256">
                  <c:v>14256</c:v>
                </c:pt>
                <c:pt idx="14257">
                  <c:v>14257</c:v>
                </c:pt>
                <c:pt idx="14258">
                  <c:v>14258</c:v>
                </c:pt>
                <c:pt idx="14259">
                  <c:v>14259</c:v>
                </c:pt>
                <c:pt idx="14260">
                  <c:v>14260</c:v>
                </c:pt>
                <c:pt idx="14261">
                  <c:v>14261</c:v>
                </c:pt>
                <c:pt idx="14262">
                  <c:v>14262</c:v>
                </c:pt>
                <c:pt idx="14263">
                  <c:v>14263</c:v>
                </c:pt>
                <c:pt idx="14264">
                  <c:v>14264</c:v>
                </c:pt>
                <c:pt idx="14265">
                  <c:v>14265</c:v>
                </c:pt>
                <c:pt idx="14266">
                  <c:v>14266</c:v>
                </c:pt>
                <c:pt idx="14267">
                  <c:v>14267</c:v>
                </c:pt>
                <c:pt idx="14268">
                  <c:v>14268</c:v>
                </c:pt>
                <c:pt idx="14269">
                  <c:v>14269</c:v>
                </c:pt>
                <c:pt idx="14270">
                  <c:v>14270</c:v>
                </c:pt>
                <c:pt idx="14271">
                  <c:v>14271</c:v>
                </c:pt>
                <c:pt idx="14272">
                  <c:v>14272</c:v>
                </c:pt>
                <c:pt idx="14273">
                  <c:v>14273</c:v>
                </c:pt>
                <c:pt idx="14274">
                  <c:v>14274</c:v>
                </c:pt>
                <c:pt idx="14275">
                  <c:v>14275</c:v>
                </c:pt>
                <c:pt idx="14276">
                  <c:v>14276</c:v>
                </c:pt>
                <c:pt idx="14277">
                  <c:v>14277</c:v>
                </c:pt>
                <c:pt idx="14278">
                  <c:v>14278</c:v>
                </c:pt>
                <c:pt idx="14279">
                  <c:v>14279</c:v>
                </c:pt>
                <c:pt idx="14280">
                  <c:v>14280</c:v>
                </c:pt>
                <c:pt idx="14281">
                  <c:v>14281</c:v>
                </c:pt>
                <c:pt idx="14282">
                  <c:v>14282</c:v>
                </c:pt>
                <c:pt idx="14283">
                  <c:v>14283</c:v>
                </c:pt>
                <c:pt idx="14284">
                  <c:v>14284</c:v>
                </c:pt>
                <c:pt idx="14285">
                  <c:v>14285</c:v>
                </c:pt>
                <c:pt idx="14286">
                  <c:v>14286</c:v>
                </c:pt>
                <c:pt idx="14287">
                  <c:v>14287</c:v>
                </c:pt>
                <c:pt idx="14288">
                  <c:v>14288</c:v>
                </c:pt>
                <c:pt idx="14289">
                  <c:v>14289</c:v>
                </c:pt>
                <c:pt idx="14290">
                  <c:v>14290</c:v>
                </c:pt>
                <c:pt idx="14291">
                  <c:v>14291</c:v>
                </c:pt>
                <c:pt idx="14292">
                  <c:v>14292</c:v>
                </c:pt>
                <c:pt idx="14293">
                  <c:v>14293</c:v>
                </c:pt>
                <c:pt idx="14294">
                  <c:v>14294</c:v>
                </c:pt>
                <c:pt idx="14295">
                  <c:v>14295</c:v>
                </c:pt>
                <c:pt idx="14296">
                  <c:v>14296</c:v>
                </c:pt>
                <c:pt idx="14297">
                  <c:v>14297</c:v>
                </c:pt>
                <c:pt idx="14298">
                  <c:v>14298</c:v>
                </c:pt>
                <c:pt idx="14299">
                  <c:v>14299</c:v>
                </c:pt>
                <c:pt idx="14300">
                  <c:v>14300</c:v>
                </c:pt>
                <c:pt idx="14301">
                  <c:v>14301</c:v>
                </c:pt>
                <c:pt idx="14302">
                  <c:v>14302</c:v>
                </c:pt>
                <c:pt idx="14303">
                  <c:v>14303</c:v>
                </c:pt>
                <c:pt idx="14304">
                  <c:v>14304</c:v>
                </c:pt>
                <c:pt idx="14305">
                  <c:v>14305</c:v>
                </c:pt>
                <c:pt idx="14306">
                  <c:v>14306</c:v>
                </c:pt>
                <c:pt idx="14307">
                  <c:v>14307</c:v>
                </c:pt>
                <c:pt idx="14308">
                  <c:v>14308</c:v>
                </c:pt>
                <c:pt idx="14309">
                  <c:v>14309</c:v>
                </c:pt>
                <c:pt idx="14310">
                  <c:v>14310</c:v>
                </c:pt>
                <c:pt idx="14311">
                  <c:v>14311</c:v>
                </c:pt>
                <c:pt idx="14312">
                  <c:v>14312</c:v>
                </c:pt>
                <c:pt idx="14313">
                  <c:v>14313</c:v>
                </c:pt>
                <c:pt idx="14314">
                  <c:v>14314</c:v>
                </c:pt>
                <c:pt idx="14315">
                  <c:v>14315</c:v>
                </c:pt>
                <c:pt idx="14316">
                  <c:v>14316</c:v>
                </c:pt>
                <c:pt idx="14317">
                  <c:v>14317</c:v>
                </c:pt>
                <c:pt idx="14318">
                  <c:v>14318</c:v>
                </c:pt>
                <c:pt idx="14319">
                  <c:v>14319</c:v>
                </c:pt>
                <c:pt idx="14320">
                  <c:v>14320</c:v>
                </c:pt>
                <c:pt idx="14321">
                  <c:v>14321</c:v>
                </c:pt>
                <c:pt idx="14322">
                  <c:v>14322</c:v>
                </c:pt>
                <c:pt idx="14323">
                  <c:v>14323</c:v>
                </c:pt>
                <c:pt idx="14324">
                  <c:v>14324</c:v>
                </c:pt>
                <c:pt idx="14325">
                  <c:v>14325</c:v>
                </c:pt>
                <c:pt idx="14326">
                  <c:v>14326</c:v>
                </c:pt>
                <c:pt idx="14327">
                  <c:v>14327</c:v>
                </c:pt>
                <c:pt idx="14328">
                  <c:v>14328</c:v>
                </c:pt>
                <c:pt idx="14329">
                  <c:v>14329</c:v>
                </c:pt>
                <c:pt idx="14330">
                  <c:v>14330</c:v>
                </c:pt>
                <c:pt idx="14331">
                  <c:v>14331</c:v>
                </c:pt>
                <c:pt idx="14332">
                  <c:v>14332</c:v>
                </c:pt>
                <c:pt idx="14333">
                  <c:v>14333</c:v>
                </c:pt>
                <c:pt idx="14334">
                  <c:v>14334</c:v>
                </c:pt>
                <c:pt idx="14335">
                  <c:v>14335</c:v>
                </c:pt>
                <c:pt idx="14336">
                  <c:v>14336</c:v>
                </c:pt>
                <c:pt idx="14337">
                  <c:v>14337</c:v>
                </c:pt>
                <c:pt idx="14338">
                  <c:v>14338</c:v>
                </c:pt>
                <c:pt idx="14339">
                  <c:v>14339</c:v>
                </c:pt>
                <c:pt idx="14340">
                  <c:v>14340</c:v>
                </c:pt>
                <c:pt idx="14341">
                  <c:v>14341</c:v>
                </c:pt>
                <c:pt idx="14342">
                  <c:v>14342</c:v>
                </c:pt>
                <c:pt idx="14343">
                  <c:v>14343</c:v>
                </c:pt>
                <c:pt idx="14344">
                  <c:v>14344</c:v>
                </c:pt>
                <c:pt idx="14345">
                  <c:v>14345</c:v>
                </c:pt>
                <c:pt idx="14346">
                  <c:v>14346</c:v>
                </c:pt>
                <c:pt idx="14347">
                  <c:v>14347</c:v>
                </c:pt>
                <c:pt idx="14348">
                  <c:v>14348</c:v>
                </c:pt>
                <c:pt idx="14349">
                  <c:v>14349</c:v>
                </c:pt>
                <c:pt idx="14350">
                  <c:v>14350</c:v>
                </c:pt>
                <c:pt idx="14351">
                  <c:v>14351</c:v>
                </c:pt>
                <c:pt idx="14352">
                  <c:v>14352</c:v>
                </c:pt>
                <c:pt idx="14353">
                  <c:v>14353</c:v>
                </c:pt>
                <c:pt idx="14354">
                  <c:v>14354</c:v>
                </c:pt>
                <c:pt idx="14355">
                  <c:v>14355</c:v>
                </c:pt>
                <c:pt idx="14356">
                  <c:v>14356</c:v>
                </c:pt>
                <c:pt idx="14357">
                  <c:v>14357</c:v>
                </c:pt>
                <c:pt idx="14358">
                  <c:v>14358</c:v>
                </c:pt>
                <c:pt idx="14359">
                  <c:v>14359</c:v>
                </c:pt>
                <c:pt idx="14360">
                  <c:v>14360</c:v>
                </c:pt>
                <c:pt idx="14361">
                  <c:v>14361</c:v>
                </c:pt>
                <c:pt idx="14362">
                  <c:v>14362</c:v>
                </c:pt>
                <c:pt idx="14363">
                  <c:v>14363</c:v>
                </c:pt>
                <c:pt idx="14364">
                  <c:v>14364</c:v>
                </c:pt>
                <c:pt idx="14365">
                  <c:v>14365</c:v>
                </c:pt>
                <c:pt idx="14366">
                  <c:v>14366</c:v>
                </c:pt>
                <c:pt idx="14367">
                  <c:v>14367</c:v>
                </c:pt>
                <c:pt idx="14368">
                  <c:v>14368</c:v>
                </c:pt>
                <c:pt idx="14369">
                  <c:v>14369</c:v>
                </c:pt>
                <c:pt idx="14370">
                  <c:v>14370</c:v>
                </c:pt>
                <c:pt idx="14371">
                  <c:v>14371</c:v>
                </c:pt>
                <c:pt idx="14372">
                  <c:v>14372</c:v>
                </c:pt>
                <c:pt idx="14373">
                  <c:v>14373</c:v>
                </c:pt>
                <c:pt idx="14374">
                  <c:v>14374</c:v>
                </c:pt>
                <c:pt idx="14375">
                  <c:v>14375</c:v>
                </c:pt>
                <c:pt idx="14376">
                  <c:v>14376</c:v>
                </c:pt>
                <c:pt idx="14377">
                  <c:v>14377</c:v>
                </c:pt>
                <c:pt idx="14378">
                  <c:v>14378</c:v>
                </c:pt>
                <c:pt idx="14379">
                  <c:v>14379</c:v>
                </c:pt>
                <c:pt idx="14380">
                  <c:v>14380</c:v>
                </c:pt>
                <c:pt idx="14381">
                  <c:v>14381</c:v>
                </c:pt>
                <c:pt idx="14382">
                  <c:v>14382</c:v>
                </c:pt>
                <c:pt idx="14383">
                  <c:v>14383</c:v>
                </c:pt>
                <c:pt idx="14384">
                  <c:v>14384</c:v>
                </c:pt>
                <c:pt idx="14385">
                  <c:v>14385</c:v>
                </c:pt>
                <c:pt idx="14386">
                  <c:v>14386</c:v>
                </c:pt>
                <c:pt idx="14387">
                  <c:v>14387</c:v>
                </c:pt>
                <c:pt idx="14388">
                  <c:v>14388</c:v>
                </c:pt>
                <c:pt idx="14389">
                  <c:v>14389</c:v>
                </c:pt>
                <c:pt idx="14390">
                  <c:v>14390</c:v>
                </c:pt>
                <c:pt idx="14391">
                  <c:v>14391</c:v>
                </c:pt>
                <c:pt idx="14392">
                  <c:v>14392</c:v>
                </c:pt>
                <c:pt idx="14393">
                  <c:v>14393</c:v>
                </c:pt>
                <c:pt idx="14394">
                  <c:v>14394</c:v>
                </c:pt>
                <c:pt idx="14395">
                  <c:v>14395</c:v>
                </c:pt>
                <c:pt idx="14396">
                  <c:v>14396</c:v>
                </c:pt>
                <c:pt idx="14397">
                  <c:v>14397</c:v>
                </c:pt>
                <c:pt idx="14398">
                  <c:v>14398</c:v>
                </c:pt>
                <c:pt idx="14399">
                  <c:v>14399</c:v>
                </c:pt>
                <c:pt idx="14400">
                  <c:v>14400</c:v>
                </c:pt>
                <c:pt idx="14401">
                  <c:v>14401</c:v>
                </c:pt>
                <c:pt idx="14402">
                  <c:v>14402</c:v>
                </c:pt>
                <c:pt idx="14403">
                  <c:v>14403</c:v>
                </c:pt>
                <c:pt idx="14404">
                  <c:v>14404</c:v>
                </c:pt>
                <c:pt idx="14405">
                  <c:v>14405</c:v>
                </c:pt>
                <c:pt idx="14406">
                  <c:v>14406</c:v>
                </c:pt>
                <c:pt idx="14407">
                  <c:v>14407</c:v>
                </c:pt>
                <c:pt idx="14408">
                  <c:v>14408</c:v>
                </c:pt>
                <c:pt idx="14409">
                  <c:v>14409</c:v>
                </c:pt>
                <c:pt idx="14410">
                  <c:v>14410</c:v>
                </c:pt>
                <c:pt idx="14411">
                  <c:v>14411</c:v>
                </c:pt>
                <c:pt idx="14412">
                  <c:v>14412</c:v>
                </c:pt>
                <c:pt idx="14413">
                  <c:v>14413</c:v>
                </c:pt>
                <c:pt idx="14414">
                  <c:v>14414</c:v>
                </c:pt>
                <c:pt idx="14415">
                  <c:v>14415</c:v>
                </c:pt>
                <c:pt idx="14416">
                  <c:v>14416</c:v>
                </c:pt>
                <c:pt idx="14417">
                  <c:v>14417</c:v>
                </c:pt>
                <c:pt idx="14418">
                  <c:v>14418</c:v>
                </c:pt>
                <c:pt idx="14419">
                  <c:v>14419</c:v>
                </c:pt>
                <c:pt idx="14420">
                  <c:v>14420</c:v>
                </c:pt>
                <c:pt idx="14421">
                  <c:v>14421</c:v>
                </c:pt>
                <c:pt idx="14422">
                  <c:v>14422</c:v>
                </c:pt>
                <c:pt idx="14423">
                  <c:v>14423</c:v>
                </c:pt>
                <c:pt idx="14424">
                  <c:v>14424</c:v>
                </c:pt>
                <c:pt idx="14425">
                  <c:v>14425</c:v>
                </c:pt>
                <c:pt idx="14426">
                  <c:v>14426</c:v>
                </c:pt>
                <c:pt idx="14427">
                  <c:v>14427</c:v>
                </c:pt>
                <c:pt idx="14428">
                  <c:v>14428</c:v>
                </c:pt>
                <c:pt idx="14429">
                  <c:v>14429</c:v>
                </c:pt>
                <c:pt idx="14430">
                  <c:v>14430</c:v>
                </c:pt>
                <c:pt idx="14431">
                  <c:v>14431</c:v>
                </c:pt>
                <c:pt idx="14432">
                  <c:v>14432</c:v>
                </c:pt>
                <c:pt idx="14433">
                  <c:v>14433</c:v>
                </c:pt>
                <c:pt idx="14434">
                  <c:v>14434</c:v>
                </c:pt>
                <c:pt idx="14435">
                  <c:v>14435</c:v>
                </c:pt>
                <c:pt idx="14436">
                  <c:v>14436</c:v>
                </c:pt>
                <c:pt idx="14437">
                  <c:v>14437</c:v>
                </c:pt>
                <c:pt idx="14438">
                  <c:v>14438</c:v>
                </c:pt>
                <c:pt idx="14439">
                  <c:v>14439</c:v>
                </c:pt>
                <c:pt idx="14440">
                  <c:v>14440</c:v>
                </c:pt>
                <c:pt idx="14441">
                  <c:v>14441</c:v>
                </c:pt>
                <c:pt idx="14442">
                  <c:v>14442</c:v>
                </c:pt>
                <c:pt idx="14443">
                  <c:v>14443</c:v>
                </c:pt>
                <c:pt idx="14444">
                  <c:v>14444</c:v>
                </c:pt>
                <c:pt idx="14445">
                  <c:v>14445</c:v>
                </c:pt>
                <c:pt idx="14446">
                  <c:v>14446</c:v>
                </c:pt>
                <c:pt idx="14447">
                  <c:v>14447</c:v>
                </c:pt>
                <c:pt idx="14448">
                  <c:v>14448</c:v>
                </c:pt>
                <c:pt idx="14449">
                  <c:v>14449</c:v>
                </c:pt>
                <c:pt idx="14450">
                  <c:v>14450</c:v>
                </c:pt>
                <c:pt idx="14451">
                  <c:v>14451</c:v>
                </c:pt>
                <c:pt idx="14452">
                  <c:v>14452</c:v>
                </c:pt>
                <c:pt idx="14453">
                  <c:v>14453</c:v>
                </c:pt>
                <c:pt idx="14454">
                  <c:v>14454</c:v>
                </c:pt>
                <c:pt idx="14455">
                  <c:v>14455</c:v>
                </c:pt>
                <c:pt idx="14456">
                  <c:v>14456</c:v>
                </c:pt>
                <c:pt idx="14457">
                  <c:v>14457</c:v>
                </c:pt>
                <c:pt idx="14458">
                  <c:v>14458</c:v>
                </c:pt>
                <c:pt idx="14459">
                  <c:v>14459</c:v>
                </c:pt>
                <c:pt idx="14460">
                  <c:v>14460</c:v>
                </c:pt>
                <c:pt idx="14461">
                  <c:v>14461</c:v>
                </c:pt>
                <c:pt idx="14462">
                  <c:v>14462</c:v>
                </c:pt>
                <c:pt idx="14463">
                  <c:v>14463</c:v>
                </c:pt>
                <c:pt idx="14464">
                  <c:v>14464</c:v>
                </c:pt>
                <c:pt idx="14465">
                  <c:v>14465</c:v>
                </c:pt>
                <c:pt idx="14466">
                  <c:v>14466</c:v>
                </c:pt>
                <c:pt idx="14467">
                  <c:v>14467</c:v>
                </c:pt>
                <c:pt idx="14468">
                  <c:v>14468</c:v>
                </c:pt>
                <c:pt idx="14469">
                  <c:v>14469</c:v>
                </c:pt>
                <c:pt idx="14470">
                  <c:v>14470</c:v>
                </c:pt>
                <c:pt idx="14471">
                  <c:v>14471</c:v>
                </c:pt>
                <c:pt idx="14472">
                  <c:v>14472</c:v>
                </c:pt>
                <c:pt idx="14473">
                  <c:v>14473</c:v>
                </c:pt>
                <c:pt idx="14474">
                  <c:v>14474</c:v>
                </c:pt>
                <c:pt idx="14475">
                  <c:v>14475</c:v>
                </c:pt>
                <c:pt idx="14476">
                  <c:v>14476</c:v>
                </c:pt>
                <c:pt idx="14477">
                  <c:v>14477</c:v>
                </c:pt>
                <c:pt idx="14478">
                  <c:v>14478</c:v>
                </c:pt>
                <c:pt idx="14479">
                  <c:v>14479</c:v>
                </c:pt>
                <c:pt idx="14480">
                  <c:v>14480</c:v>
                </c:pt>
                <c:pt idx="14481">
                  <c:v>14481</c:v>
                </c:pt>
                <c:pt idx="14482">
                  <c:v>14482</c:v>
                </c:pt>
                <c:pt idx="14483">
                  <c:v>14483</c:v>
                </c:pt>
                <c:pt idx="14484">
                  <c:v>14484</c:v>
                </c:pt>
                <c:pt idx="14485">
                  <c:v>14485</c:v>
                </c:pt>
                <c:pt idx="14486">
                  <c:v>14486</c:v>
                </c:pt>
                <c:pt idx="14487">
                  <c:v>14487</c:v>
                </c:pt>
                <c:pt idx="14488">
                  <c:v>14488</c:v>
                </c:pt>
                <c:pt idx="14489">
                  <c:v>14489</c:v>
                </c:pt>
                <c:pt idx="14490">
                  <c:v>14490</c:v>
                </c:pt>
                <c:pt idx="14491">
                  <c:v>14491</c:v>
                </c:pt>
                <c:pt idx="14492">
                  <c:v>14492</c:v>
                </c:pt>
                <c:pt idx="14493">
                  <c:v>14493</c:v>
                </c:pt>
                <c:pt idx="14494">
                  <c:v>14494</c:v>
                </c:pt>
                <c:pt idx="14495">
                  <c:v>14495</c:v>
                </c:pt>
                <c:pt idx="14496">
                  <c:v>14496</c:v>
                </c:pt>
                <c:pt idx="14497">
                  <c:v>14497</c:v>
                </c:pt>
                <c:pt idx="14498">
                  <c:v>14498</c:v>
                </c:pt>
                <c:pt idx="14499">
                  <c:v>14499</c:v>
                </c:pt>
                <c:pt idx="14500">
                  <c:v>14500</c:v>
                </c:pt>
                <c:pt idx="14501">
                  <c:v>14501</c:v>
                </c:pt>
                <c:pt idx="14502">
                  <c:v>14502</c:v>
                </c:pt>
                <c:pt idx="14503">
                  <c:v>14503</c:v>
                </c:pt>
                <c:pt idx="14504">
                  <c:v>14504</c:v>
                </c:pt>
                <c:pt idx="14505">
                  <c:v>14505</c:v>
                </c:pt>
                <c:pt idx="14506">
                  <c:v>14506</c:v>
                </c:pt>
                <c:pt idx="14507">
                  <c:v>14507</c:v>
                </c:pt>
                <c:pt idx="14508">
                  <c:v>14508</c:v>
                </c:pt>
                <c:pt idx="14509">
                  <c:v>14509</c:v>
                </c:pt>
                <c:pt idx="14510">
                  <c:v>14510</c:v>
                </c:pt>
                <c:pt idx="14511">
                  <c:v>14511</c:v>
                </c:pt>
                <c:pt idx="14512">
                  <c:v>14512</c:v>
                </c:pt>
                <c:pt idx="14513">
                  <c:v>14513</c:v>
                </c:pt>
                <c:pt idx="14514">
                  <c:v>14514</c:v>
                </c:pt>
                <c:pt idx="14515">
                  <c:v>14515</c:v>
                </c:pt>
                <c:pt idx="14516">
                  <c:v>14516</c:v>
                </c:pt>
                <c:pt idx="14517">
                  <c:v>14517</c:v>
                </c:pt>
                <c:pt idx="14518">
                  <c:v>14518</c:v>
                </c:pt>
                <c:pt idx="14519">
                  <c:v>14519</c:v>
                </c:pt>
                <c:pt idx="14520">
                  <c:v>14520</c:v>
                </c:pt>
                <c:pt idx="14521">
                  <c:v>14521</c:v>
                </c:pt>
                <c:pt idx="14522">
                  <c:v>14522</c:v>
                </c:pt>
                <c:pt idx="14523">
                  <c:v>14523</c:v>
                </c:pt>
                <c:pt idx="14524">
                  <c:v>14524</c:v>
                </c:pt>
                <c:pt idx="14525">
                  <c:v>14525</c:v>
                </c:pt>
                <c:pt idx="14526">
                  <c:v>14526</c:v>
                </c:pt>
                <c:pt idx="14527">
                  <c:v>14527</c:v>
                </c:pt>
                <c:pt idx="14528">
                  <c:v>14528</c:v>
                </c:pt>
                <c:pt idx="14529">
                  <c:v>14529</c:v>
                </c:pt>
                <c:pt idx="14530">
                  <c:v>14530</c:v>
                </c:pt>
                <c:pt idx="14531">
                  <c:v>14531</c:v>
                </c:pt>
                <c:pt idx="14532">
                  <c:v>14532</c:v>
                </c:pt>
                <c:pt idx="14533">
                  <c:v>14533</c:v>
                </c:pt>
                <c:pt idx="14534">
                  <c:v>14534</c:v>
                </c:pt>
                <c:pt idx="14535">
                  <c:v>14535</c:v>
                </c:pt>
                <c:pt idx="14536">
                  <c:v>14536</c:v>
                </c:pt>
                <c:pt idx="14537">
                  <c:v>14537</c:v>
                </c:pt>
                <c:pt idx="14538">
                  <c:v>14538</c:v>
                </c:pt>
                <c:pt idx="14539">
                  <c:v>14539</c:v>
                </c:pt>
                <c:pt idx="14540">
                  <c:v>14540</c:v>
                </c:pt>
                <c:pt idx="14541">
                  <c:v>14541</c:v>
                </c:pt>
                <c:pt idx="14542">
                  <c:v>14542</c:v>
                </c:pt>
                <c:pt idx="14543">
                  <c:v>14543</c:v>
                </c:pt>
                <c:pt idx="14544">
                  <c:v>14544</c:v>
                </c:pt>
                <c:pt idx="14545">
                  <c:v>14545</c:v>
                </c:pt>
                <c:pt idx="14546">
                  <c:v>14546</c:v>
                </c:pt>
                <c:pt idx="14547">
                  <c:v>14547</c:v>
                </c:pt>
                <c:pt idx="14548">
                  <c:v>14548</c:v>
                </c:pt>
                <c:pt idx="14549">
                  <c:v>14549</c:v>
                </c:pt>
                <c:pt idx="14550">
                  <c:v>14550</c:v>
                </c:pt>
                <c:pt idx="14551">
                  <c:v>14551</c:v>
                </c:pt>
                <c:pt idx="14552">
                  <c:v>14552</c:v>
                </c:pt>
                <c:pt idx="14553">
                  <c:v>14553</c:v>
                </c:pt>
                <c:pt idx="14554">
                  <c:v>14554</c:v>
                </c:pt>
                <c:pt idx="14555">
                  <c:v>14555</c:v>
                </c:pt>
                <c:pt idx="14556">
                  <c:v>14556</c:v>
                </c:pt>
                <c:pt idx="14557">
                  <c:v>14557</c:v>
                </c:pt>
                <c:pt idx="14558">
                  <c:v>14558</c:v>
                </c:pt>
                <c:pt idx="14559">
                  <c:v>14559</c:v>
                </c:pt>
                <c:pt idx="14560">
                  <c:v>14560</c:v>
                </c:pt>
                <c:pt idx="14561">
                  <c:v>14561</c:v>
                </c:pt>
                <c:pt idx="14562">
                  <c:v>14562</c:v>
                </c:pt>
                <c:pt idx="14563">
                  <c:v>14563</c:v>
                </c:pt>
                <c:pt idx="14564">
                  <c:v>14564</c:v>
                </c:pt>
                <c:pt idx="14565">
                  <c:v>14565</c:v>
                </c:pt>
                <c:pt idx="14566">
                  <c:v>14566</c:v>
                </c:pt>
                <c:pt idx="14567">
                  <c:v>14567</c:v>
                </c:pt>
                <c:pt idx="14568">
                  <c:v>14568</c:v>
                </c:pt>
                <c:pt idx="14569">
                  <c:v>14569</c:v>
                </c:pt>
                <c:pt idx="14570">
                  <c:v>14570</c:v>
                </c:pt>
                <c:pt idx="14571">
                  <c:v>14571</c:v>
                </c:pt>
                <c:pt idx="14572">
                  <c:v>14572</c:v>
                </c:pt>
                <c:pt idx="14573">
                  <c:v>14573</c:v>
                </c:pt>
                <c:pt idx="14574">
                  <c:v>14574</c:v>
                </c:pt>
                <c:pt idx="14575">
                  <c:v>14575</c:v>
                </c:pt>
                <c:pt idx="14576">
                  <c:v>14576</c:v>
                </c:pt>
                <c:pt idx="14577">
                  <c:v>14577</c:v>
                </c:pt>
                <c:pt idx="14578">
                  <c:v>14578</c:v>
                </c:pt>
                <c:pt idx="14579">
                  <c:v>14579</c:v>
                </c:pt>
                <c:pt idx="14580">
                  <c:v>14580</c:v>
                </c:pt>
                <c:pt idx="14581">
                  <c:v>14581</c:v>
                </c:pt>
                <c:pt idx="14582">
                  <c:v>14582</c:v>
                </c:pt>
                <c:pt idx="14583">
                  <c:v>14583</c:v>
                </c:pt>
                <c:pt idx="14584">
                  <c:v>14584</c:v>
                </c:pt>
                <c:pt idx="14585">
                  <c:v>14585</c:v>
                </c:pt>
                <c:pt idx="14586">
                  <c:v>14586</c:v>
                </c:pt>
                <c:pt idx="14587">
                  <c:v>14587</c:v>
                </c:pt>
                <c:pt idx="14588">
                  <c:v>14588</c:v>
                </c:pt>
                <c:pt idx="14589">
                  <c:v>14589</c:v>
                </c:pt>
                <c:pt idx="14590">
                  <c:v>14590</c:v>
                </c:pt>
                <c:pt idx="14591">
                  <c:v>14591</c:v>
                </c:pt>
                <c:pt idx="14592">
                  <c:v>14592</c:v>
                </c:pt>
                <c:pt idx="14593">
                  <c:v>14593</c:v>
                </c:pt>
                <c:pt idx="14594">
                  <c:v>14594</c:v>
                </c:pt>
                <c:pt idx="14595">
                  <c:v>14595</c:v>
                </c:pt>
                <c:pt idx="14596">
                  <c:v>14596</c:v>
                </c:pt>
                <c:pt idx="14597">
                  <c:v>14597</c:v>
                </c:pt>
                <c:pt idx="14598">
                  <c:v>14598</c:v>
                </c:pt>
                <c:pt idx="14599">
                  <c:v>14599</c:v>
                </c:pt>
                <c:pt idx="14600">
                  <c:v>14600</c:v>
                </c:pt>
                <c:pt idx="14601">
                  <c:v>14601</c:v>
                </c:pt>
                <c:pt idx="14602">
                  <c:v>14602</c:v>
                </c:pt>
                <c:pt idx="14603">
                  <c:v>14603</c:v>
                </c:pt>
                <c:pt idx="14604">
                  <c:v>14604</c:v>
                </c:pt>
                <c:pt idx="14605">
                  <c:v>14605</c:v>
                </c:pt>
                <c:pt idx="14606">
                  <c:v>14606</c:v>
                </c:pt>
                <c:pt idx="14607">
                  <c:v>14607</c:v>
                </c:pt>
                <c:pt idx="14608">
                  <c:v>14608</c:v>
                </c:pt>
                <c:pt idx="14609">
                  <c:v>14609</c:v>
                </c:pt>
                <c:pt idx="14610">
                  <c:v>14610</c:v>
                </c:pt>
                <c:pt idx="14611">
                  <c:v>14611</c:v>
                </c:pt>
                <c:pt idx="14612">
                  <c:v>14612</c:v>
                </c:pt>
                <c:pt idx="14613">
                  <c:v>14613</c:v>
                </c:pt>
                <c:pt idx="14614">
                  <c:v>14614</c:v>
                </c:pt>
                <c:pt idx="14615">
                  <c:v>14615</c:v>
                </c:pt>
                <c:pt idx="14616">
                  <c:v>14616</c:v>
                </c:pt>
                <c:pt idx="14617">
                  <c:v>14617</c:v>
                </c:pt>
                <c:pt idx="14618">
                  <c:v>14618</c:v>
                </c:pt>
                <c:pt idx="14619">
                  <c:v>14619</c:v>
                </c:pt>
                <c:pt idx="14620">
                  <c:v>14620</c:v>
                </c:pt>
                <c:pt idx="14621">
                  <c:v>14621</c:v>
                </c:pt>
                <c:pt idx="14622">
                  <c:v>14622</c:v>
                </c:pt>
                <c:pt idx="14623">
                  <c:v>14623</c:v>
                </c:pt>
                <c:pt idx="14624">
                  <c:v>14624</c:v>
                </c:pt>
                <c:pt idx="14625">
                  <c:v>14625</c:v>
                </c:pt>
                <c:pt idx="14626">
                  <c:v>14626</c:v>
                </c:pt>
                <c:pt idx="14627">
                  <c:v>14627</c:v>
                </c:pt>
                <c:pt idx="14628">
                  <c:v>14628</c:v>
                </c:pt>
                <c:pt idx="14629">
                  <c:v>14629</c:v>
                </c:pt>
                <c:pt idx="14630">
                  <c:v>14630</c:v>
                </c:pt>
                <c:pt idx="14631">
                  <c:v>14631</c:v>
                </c:pt>
                <c:pt idx="14632">
                  <c:v>14632</c:v>
                </c:pt>
                <c:pt idx="14633">
                  <c:v>14633</c:v>
                </c:pt>
                <c:pt idx="14634">
                  <c:v>14634</c:v>
                </c:pt>
                <c:pt idx="14635">
                  <c:v>14635</c:v>
                </c:pt>
                <c:pt idx="14636">
                  <c:v>14636</c:v>
                </c:pt>
                <c:pt idx="14637">
                  <c:v>14637</c:v>
                </c:pt>
                <c:pt idx="14638">
                  <c:v>14638</c:v>
                </c:pt>
                <c:pt idx="14639">
                  <c:v>14639</c:v>
                </c:pt>
                <c:pt idx="14640">
                  <c:v>14640</c:v>
                </c:pt>
                <c:pt idx="14641">
                  <c:v>14641</c:v>
                </c:pt>
                <c:pt idx="14642">
                  <c:v>14642</c:v>
                </c:pt>
                <c:pt idx="14643">
                  <c:v>14643</c:v>
                </c:pt>
                <c:pt idx="14644">
                  <c:v>14644</c:v>
                </c:pt>
                <c:pt idx="14645">
                  <c:v>14645</c:v>
                </c:pt>
                <c:pt idx="14646">
                  <c:v>14646</c:v>
                </c:pt>
                <c:pt idx="14647">
                  <c:v>14647</c:v>
                </c:pt>
                <c:pt idx="14648">
                  <c:v>14648</c:v>
                </c:pt>
                <c:pt idx="14649">
                  <c:v>14649</c:v>
                </c:pt>
                <c:pt idx="14650">
                  <c:v>14650</c:v>
                </c:pt>
                <c:pt idx="14651">
                  <c:v>14651</c:v>
                </c:pt>
                <c:pt idx="14652">
                  <c:v>14652</c:v>
                </c:pt>
                <c:pt idx="14653">
                  <c:v>14653</c:v>
                </c:pt>
                <c:pt idx="14654">
                  <c:v>14654</c:v>
                </c:pt>
                <c:pt idx="14655">
                  <c:v>14655</c:v>
                </c:pt>
                <c:pt idx="14656">
                  <c:v>14656</c:v>
                </c:pt>
                <c:pt idx="14657">
                  <c:v>14657</c:v>
                </c:pt>
                <c:pt idx="14658">
                  <c:v>14658</c:v>
                </c:pt>
                <c:pt idx="14659">
                  <c:v>14659</c:v>
                </c:pt>
                <c:pt idx="14660">
                  <c:v>14660</c:v>
                </c:pt>
                <c:pt idx="14661">
                  <c:v>14661</c:v>
                </c:pt>
                <c:pt idx="14662">
                  <c:v>14662</c:v>
                </c:pt>
                <c:pt idx="14663">
                  <c:v>14663</c:v>
                </c:pt>
                <c:pt idx="14664">
                  <c:v>14664</c:v>
                </c:pt>
                <c:pt idx="14665">
                  <c:v>14665</c:v>
                </c:pt>
                <c:pt idx="14666">
                  <c:v>14666</c:v>
                </c:pt>
                <c:pt idx="14667">
                  <c:v>14667</c:v>
                </c:pt>
                <c:pt idx="14668">
                  <c:v>14668</c:v>
                </c:pt>
                <c:pt idx="14669">
                  <c:v>14669</c:v>
                </c:pt>
                <c:pt idx="14670">
                  <c:v>14670</c:v>
                </c:pt>
                <c:pt idx="14671">
                  <c:v>14671</c:v>
                </c:pt>
                <c:pt idx="14672">
                  <c:v>14672</c:v>
                </c:pt>
                <c:pt idx="14673">
                  <c:v>14673</c:v>
                </c:pt>
                <c:pt idx="14674">
                  <c:v>14674</c:v>
                </c:pt>
                <c:pt idx="14675">
                  <c:v>14675</c:v>
                </c:pt>
                <c:pt idx="14676">
                  <c:v>14676</c:v>
                </c:pt>
                <c:pt idx="14677">
                  <c:v>14677</c:v>
                </c:pt>
                <c:pt idx="14678">
                  <c:v>14678</c:v>
                </c:pt>
                <c:pt idx="14679">
                  <c:v>14679</c:v>
                </c:pt>
                <c:pt idx="14680">
                  <c:v>14680</c:v>
                </c:pt>
                <c:pt idx="14681">
                  <c:v>14681</c:v>
                </c:pt>
                <c:pt idx="14682">
                  <c:v>14682</c:v>
                </c:pt>
                <c:pt idx="14683">
                  <c:v>14683</c:v>
                </c:pt>
                <c:pt idx="14684">
                  <c:v>14684</c:v>
                </c:pt>
                <c:pt idx="14685">
                  <c:v>14685</c:v>
                </c:pt>
                <c:pt idx="14686">
                  <c:v>14686</c:v>
                </c:pt>
                <c:pt idx="14687">
                  <c:v>14687</c:v>
                </c:pt>
                <c:pt idx="14688">
                  <c:v>14688</c:v>
                </c:pt>
                <c:pt idx="14689">
                  <c:v>14689</c:v>
                </c:pt>
                <c:pt idx="14690">
                  <c:v>14690</c:v>
                </c:pt>
                <c:pt idx="14691">
                  <c:v>14691</c:v>
                </c:pt>
                <c:pt idx="14692">
                  <c:v>14692</c:v>
                </c:pt>
                <c:pt idx="14693">
                  <c:v>14693</c:v>
                </c:pt>
                <c:pt idx="14694">
                  <c:v>14694</c:v>
                </c:pt>
                <c:pt idx="14695">
                  <c:v>14695</c:v>
                </c:pt>
                <c:pt idx="14696">
                  <c:v>14696</c:v>
                </c:pt>
                <c:pt idx="14697">
                  <c:v>14697</c:v>
                </c:pt>
                <c:pt idx="14698">
                  <c:v>14698</c:v>
                </c:pt>
                <c:pt idx="14699">
                  <c:v>14699</c:v>
                </c:pt>
                <c:pt idx="14700">
                  <c:v>14700</c:v>
                </c:pt>
                <c:pt idx="14701">
                  <c:v>14701</c:v>
                </c:pt>
                <c:pt idx="14702">
                  <c:v>14702</c:v>
                </c:pt>
                <c:pt idx="14703">
                  <c:v>14703</c:v>
                </c:pt>
                <c:pt idx="14704">
                  <c:v>14704</c:v>
                </c:pt>
                <c:pt idx="14705">
                  <c:v>14705</c:v>
                </c:pt>
                <c:pt idx="14706">
                  <c:v>14706</c:v>
                </c:pt>
                <c:pt idx="14707">
                  <c:v>14707</c:v>
                </c:pt>
                <c:pt idx="14708">
                  <c:v>14708</c:v>
                </c:pt>
                <c:pt idx="14709">
                  <c:v>14709</c:v>
                </c:pt>
                <c:pt idx="14710">
                  <c:v>14710</c:v>
                </c:pt>
                <c:pt idx="14711">
                  <c:v>14711</c:v>
                </c:pt>
                <c:pt idx="14712">
                  <c:v>14712</c:v>
                </c:pt>
                <c:pt idx="14713">
                  <c:v>14713</c:v>
                </c:pt>
                <c:pt idx="14714">
                  <c:v>14714</c:v>
                </c:pt>
                <c:pt idx="14715">
                  <c:v>14715</c:v>
                </c:pt>
                <c:pt idx="14716">
                  <c:v>14716</c:v>
                </c:pt>
                <c:pt idx="14717">
                  <c:v>14717</c:v>
                </c:pt>
                <c:pt idx="14718">
                  <c:v>14718</c:v>
                </c:pt>
                <c:pt idx="14719">
                  <c:v>14719</c:v>
                </c:pt>
                <c:pt idx="14720">
                  <c:v>14720</c:v>
                </c:pt>
                <c:pt idx="14721">
                  <c:v>14721</c:v>
                </c:pt>
                <c:pt idx="14722">
                  <c:v>14722</c:v>
                </c:pt>
                <c:pt idx="14723">
                  <c:v>14723</c:v>
                </c:pt>
                <c:pt idx="14724">
                  <c:v>14724</c:v>
                </c:pt>
                <c:pt idx="14725">
                  <c:v>14725</c:v>
                </c:pt>
                <c:pt idx="14726">
                  <c:v>14726</c:v>
                </c:pt>
                <c:pt idx="14727">
                  <c:v>14727</c:v>
                </c:pt>
                <c:pt idx="14728">
                  <c:v>14728</c:v>
                </c:pt>
                <c:pt idx="14729">
                  <c:v>14729</c:v>
                </c:pt>
                <c:pt idx="14730">
                  <c:v>14730</c:v>
                </c:pt>
                <c:pt idx="14731">
                  <c:v>14731</c:v>
                </c:pt>
                <c:pt idx="14732">
                  <c:v>14732</c:v>
                </c:pt>
                <c:pt idx="14733">
                  <c:v>14733</c:v>
                </c:pt>
                <c:pt idx="14734">
                  <c:v>14734</c:v>
                </c:pt>
                <c:pt idx="14735">
                  <c:v>14735</c:v>
                </c:pt>
                <c:pt idx="14736">
                  <c:v>14736</c:v>
                </c:pt>
                <c:pt idx="14737">
                  <c:v>14737</c:v>
                </c:pt>
                <c:pt idx="14738">
                  <c:v>14738</c:v>
                </c:pt>
                <c:pt idx="14739">
                  <c:v>14739</c:v>
                </c:pt>
                <c:pt idx="14740">
                  <c:v>14740</c:v>
                </c:pt>
                <c:pt idx="14741">
                  <c:v>14741</c:v>
                </c:pt>
                <c:pt idx="14742">
                  <c:v>14742</c:v>
                </c:pt>
                <c:pt idx="14743">
                  <c:v>14743</c:v>
                </c:pt>
                <c:pt idx="14744">
                  <c:v>14744</c:v>
                </c:pt>
                <c:pt idx="14745">
                  <c:v>14745</c:v>
                </c:pt>
                <c:pt idx="14746">
                  <c:v>14746</c:v>
                </c:pt>
                <c:pt idx="14747">
                  <c:v>14747</c:v>
                </c:pt>
                <c:pt idx="14748">
                  <c:v>14748</c:v>
                </c:pt>
                <c:pt idx="14749">
                  <c:v>14749</c:v>
                </c:pt>
                <c:pt idx="14750">
                  <c:v>14750</c:v>
                </c:pt>
                <c:pt idx="14751">
                  <c:v>14751</c:v>
                </c:pt>
                <c:pt idx="14752">
                  <c:v>14752</c:v>
                </c:pt>
                <c:pt idx="14753">
                  <c:v>14753</c:v>
                </c:pt>
                <c:pt idx="14754">
                  <c:v>14754</c:v>
                </c:pt>
                <c:pt idx="14755">
                  <c:v>14755</c:v>
                </c:pt>
                <c:pt idx="14756">
                  <c:v>14756</c:v>
                </c:pt>
                <c:pt idx="14757">
                  <c:v>14757</c:v>
                </c:pt>
                <c:pt idx="14758">
                  <c:v>14758</c:v>
                </c:pt>
                <c:pt idx="14759">
                  <c:v>14759</c:v>
                </c:pt>
                <c:pt idx="14760">
                  <c:v>14760</c:v>
                </c:pt>
                <c:pt idx="14761">
                  <c:v>14761</c:v>
                </c:pt>
                <c:pt idx="14762">
                  <c:v>14762</c:v>
                </c:pt>
                <c:pt idx="14763">
                  <c:v>14763</c:v>
                </c:pt>
                <c:pt idx="14764">
                  <c:v>14764</c:v>
                </c:pt>
                <c:pt idx="14765">
                  <c:v>14765</c:v>
                </c:pt>
                <c:pt idx="14766">
                  <c:v>14766</c:v>
                </c:pt>
                <c:pt idx="14767">
                  <c:v>14767</c:v>
                </c:pt>
                <c:pt idx="14768">
                  <c:v>14768</c:v>
                </c:pt>
                <c:pt idx="14769">
                  <c:v>14769</c:v>
                </c:pt>
                <c:pt idx="14770">
                  <c:v>14770</c:v>
                </c:pt>
                <c:pt idx="14771">
                  <c:v>14771</c:v>
                </c:pt>
                <c:pt idx="14772">
                  <c:v>14772</c:v>
                </c:pt>
                <c:pt idx="14773">
                  <c:v>14773</c:v>
                </c:pt>
                <c:pt idx="14774">
                  <c:v>14774</c:v>
                </c:pt>
                <c:pt idx="14775">
                  <c:v>14775</c:v>
                </c:pt>
                <c:pt idx="14776">
                  <c:v>14776</c:v>
                </c:pt>
                <c:pt idx="14777">
                  <c:v>14777</c:v>
                </c:pt>
                <c:pt idx="14778">
                  <c:v>14778</c:v>
                </c:pt>
                <c:pt idx="14779">
                  <c:v>14779</c:v>
                </c:pt>
                <c:pt idx="14780">
                  <c:v>14780</c:v>
                </c:pt>
                <c:pt idx="14781">
                  <c:v>14781</c:v>
                </c:pt>
                <c:pt idx="14782">
                  <c:v>14782</c:v>
                </c:pt>
                <c:pt idx="14783">
                  <c:v>14783</c:v>
                </c:pt>
                <c:pt idx="14784">
                  <c:v>14784</c:v>
                </c:pt>
                <c:pt idx="14785">
                  <c:v>14785</c:v>
                </c:pt>
                <c:pt idx="14786">
                  <c:v>14786</c:v>
                </c:pt>
                <c:pt idx="14787">
                  <c:v>14787</c:v>
                </c:pt>
                <c:pt idx="14788">
                  <c:v>14788</c:v>
                </c:pt>
                <c:pt idx="14789">
                  <c:v>14789</c:v>
                </c:pt>
                <c:pt idx="14790">
                  <c:v>14790</c:v>
                </c:pt>
                <c:pt idx="14791">
                  <c:v>14791</c:v>
                </c:pt>
                <c:pt idx="14792">
                  <c:v>14792</c:v>
                </c:pt>
                <c:pt idx="14793">
                  <c:v>14793</c:v>
                </c:pt>
                <c:pt idx="14794">
                  <c:v>14794</c:v>
                </c:pt>
                <c:pt idx="14795">
                  <c:v>14795</c:v>
                </c:pt>
                <c:pt idx="14796">
                  <c:v>14796</c:v>
                </c:pt>
                <c:pt idx="14797">
                  <c:v>14797</c:v>
                </c:pt>
                <c:pt idx="14798">
                  <c:v>14798</c:v>
                </c:pt>
                <c:pt idx="14799">
                  <c:v>14799</c:v>
                </c:pt>
                <c:pt idx="14800">
                  <c:v>14800</c:v>
                </c:pt>
                <c:pt idx="14801">
                  <c:v>14801</c:v>
                </c:pt>
                <c:pt idx="14802">
                  <c:v>14802</c:v>
                </c:pt>
                <c:pt idx="14803">
                  <c:v>14803</c:v>
                </c:pt>
                <c:pt idx="14804">
                  <c:v>14804</c:v>
                </c:pt>
                <c:pt idx="14805">
                  <c:v>14805</c:v>
                </c:pt>
                <c:pt idx="14806">
                  <c:v>14806</c:v>
                </c:pt>
                <c:pt idx="14807">
                  <c:v>14807</c:v>
                </c:pt>
                <c:pt idx="14808">
                  <c:v>14808</c:v>
                </c:pt>
                <c:pt idx="14809">
                  <c:v>14809</c:v>
                </c:pt>
                <c:pt idx="14810">
                  <c:v>14810</c:v>
                </c:pt>
              </c:numCache>
            </c:numRef>
          </c:xVal>
          <c:yVal>
            <c:numRef>
              <c:f>'ALL 50yrs'!$R$293:$R$15700</c:f>
              <c:numCache>
                <c:formatCode>0.00E+00</c:formatCode>
                <c:ptCount val="15336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  <c:pt idx="7322">
                  <c:v>138482.26963050754</c:v>
                </c:pt>
                <c:pt idx="7323">
                  <c:v>138574.02265000381</c:v>
                </c:pt>
                <c:pt idx="7324">
                  <c:v>138665.8239204899</c:v>
                </c:pt>
                <c:pt idx="7325">
                  <c:v>138757.67346074717</c:v>
                </c:pt>
                <c:pt idx="7326">
                  <c:v>138849.57128956111</c:v>
                </c:pt>
                <c:pt idx="7327">
                  <c:v>138941.51742572148</c:v>
                </c:pt>
                <c:pt idx="7328">
                  <c:v>139033.51188802405</c:v>
                </c:pt>
                <c:pt idx="7329">
                  <c:v>139125.55469526889</c:v>
                </c:pt>
                <c:pt idx="7330">
                  <c:v>139217.64586625923</c:v>
                </c:pt>
                <c:pt idx="7331">
                  <c:v>139309.78541980736</c:v>
                </c:pt>
                <c:pt idx="7332">
                  <c:v>139401.97337472485</c:v>
                </c:pt>
                <c:pt idx="7333">
                  <c:v>139494.20974983141</c:v>
                </c:pt>
                <c:pt idx="7334">
                  <c:v>139586.49456394985</c:v>
                </c:pt>
                <c:pt idx="7335">
                  <c:v>139678.82783591023</c:v>
                </c:pt>
                <c:pt idx="7336">
                  <c:v>139771.20958454473</c:v>
                </c:pt>
                <c:pt idx="7337">
                  <c:v>139863.6398286917</c:v>
                </c:pt>
                <c:pt idx="7338">
                  <c:v>139956.11858719264</c:v>
                </c:pt>
                <c:pt idx="7339">
                  <c:v>140048.6458788953</c:v>
                </c:pt>
                <c:pt idx="7340">
                  <c:v>140141.2217226545</c:v>
                </c:pt>
                <c:pt idx="7341">
                  <c:v>140233.84613732225</c:v>
                </c:pt>
                <c:pt idx="7342">
                  <c:v>140326.5191417647</c:v>
                </c:pt>
                <c:pt idx="7343">
                  <c:v>140419.24075484523</c:v>
                </c:pt>
                <c:pt idx="7344">
                  <c:v>140512.01099543637</c:v>
                </c:pt>
                <c:pt idx="7345">
                  <c:v>140604.82988241574</c:v>
                </c:pt>
                <c:pt idx="7346">
                  <c:v>140697.69743465923</c:v>
                </c:pt>
                <c:pt idx="7347">
                  <c:v>140790.61367105681</c:v>
                </c:pt>
                <c:pt idx="7348">
                  <c:v>140883.57861049662</c:v>
                </c:pt>
                <c:pt idx="7349">
                  <c:v>140976.59227187399</c:v>
                </c:pt>
                <c:pt idx="7350">
                  <c:v>141069.65467408946</c:v>
                </c:pt>
                <c:pt idx="7351">
                  <c:v>141162.76583604561</c:v>
                </c:pt>
                <c:pt idx="7352">
                  <c:v>141255.92577665331</c:v>
                </c:pt>
                <c:pt idx="7353">
                  <c:v>141349.1345148265</c:v>
                </c:pt>
                <c:pt idx="7354">
                  <c:v>141442.3920694823</c:v>
                </c:pt>
                <c:pt idx="7355">
                  <c:v>141535.69845954605</c:v>
                </c:pt>
                <c:pt idx="7356">
                  <c:v>141629.05370394516</c:v>
                </c:pt>
                <c:pt idx="7357">
                  <c:v>141722.45782161132</c:v>
                </c:pt>
                <c:pt idx="7358">
                  <c:v>141815.91083148523</c:v>
                </c:pt>
                <c:pt idx="7359">
                  <c:v>141909.41275250789</c:v>
                </c:pt>
                <c:pt idx="7360">
                  <c:v>142002.96360362638</c:v>
                </c:pt>
                <c:pt idx="7361">
                  <c:v>142096.56340379291</c:v>
                </c:pt>
                <c:pt idx="7362">
                  <c:v>142190.212171964</c:v>
                </c:pt>
                <c:pt idx="7363">
                  <c:v>142283.90992710218</c:v>
                </c:pt>
                <c:pt idx="7364">
                  <c:v>142377.65668817319</c:v>
                </c:pt>
                <c:pt idx="7365">
                  <c:v>142471.45247414793</c:v>
                </c:pt>
                <c:pt idx="7366">
                  <c:v>142565.29730400446</c:v>
                </c:pt>
                <c:pt idx="7367">
                  <c:v>142659.19119672</c:v>
                </c:pt>
                <c:pt idx="7368">
                  <c:v>142753.13417128092</c:v>
                </c:pt>
                <c:pt idx="7369">
                  <c:v>142847.12624667978</c:v>
                </c:pt>
                <c:pt idx="7370">
                  <c:v>142941.16744190929</c:v>
                </c:pt>
                <c:pt idx="7371">
                  <c:v>143035.25777596922</c:v>
                </c:pt>
                <c:pt idx="7372">
                  <c:v>143129.39726786569</c:v>
                </c:pt>
                <c:pt idx="7373">
                  <c:v>143223.58593660677</c:v>
                </c:pt>
                <c:pt idx="7374">
                  <c:v>143317.82380120788</c:v>
                </c:pt>
                <c:pt idx="7375">
                  <c:v>143412.11088068443</c:v>
                </c:pt>
                <c:pt idx="7376">
                  <c:v>143506.44719406305</c:v>
                </c:pt>
                <c:pt idx="7377">
                  <c:v>143600.83276037162</c:v>
                </c:pt>
                <c:pt idx="7378">
                  <c:v>143695.26759864303</c:v>
                </c:pt>
                <c:pt idx="7379">
                  <c:v>143789.75172791543</c:v>
                </c:pt>
                <c:pt idx="7380">
                  <c:v>143884.28516722901</c:v>
                </c:pt>
                <c:pt idx="7381">
                  <c:v>143978.86793563631</c:v>
                </c:pt>
                <c:pt idx="7382">
                  <c:v>144073.50005218585</c:v>
                </c:pt>
                <c:pt idx="7383">
                  <c:v>144168.1815359343</c:v>
                </c:pt>
                <c:pt idx="7384">
                  <c:v>144262.91240594667</c:v>
                </c:pt>
                <c:pt idx="7385">
                  <c:v>144357.69268128593</c:v>
                </c:pt>
                <c:pt idx="7386">
                  <c:v>144452.52238102636</c:v>
                </c:pt>
                <c:pt idx="7387">
                  <c:v>144547.4015242412</c:v>
                </c:pt>
                <c:pt idx="7388">
                  <c:v>144642.33013001306</c:v>
                </c:pt>
                <c:pt idx="7389">
                  <c:v>144737.30821742857</c:v>
                </c:pt>
                <c:pt idx="7390">
                  <c:v>144832.33580557758</c:v>
                </c:pt>
                <c:pt idx="7391">
                  <c:v>144927.41291355298</c:v>
                </c:pt>
                <c:pt idx="7392">
                  <c:v>145022.53956045696</c:v>
                </c:pt>
                <c:pt idx="7393">
                  <c:v>145117.71576539482</c:v>
                </c:pt>
                <c:pt idx="7394">
                  <c:v>145212.94154747599</c:v>
                </c:pt>
                <c:pt idx="7395">
                  <c:v>145308.21692581306</c:v>
                </c:pt>
                <c:pt idx="7396">
                  <c:v>145403.54191952568</c:v>
                </c:pt>
                <c:pt idx="7397">
                  <c:v>145498.91654773991</c:v>
                </c:pt>
                <c:pt idx="7398">
                  <c:v>145594.34082958166</c:v>
                </c:pt>
                <c:pt idx="7399">
                  <c:v>145689.81478418619</c:v>
                </c:pt>
                <c:pt idx="7400">
                  <c:v>145785.33843069189</c:v>
                </c:pt>
                <c:pt idx="7401">
                  <c:v>145880.91178824019</c:v>
                </c:pt>
                <c:pt idx="7402">
                  <c:v>145976.53487598183</c:v>
                </c:pt>
                <c:pt idx="7403">
                  <c:v>146072.20771306654</c:v>
                </c:pt>
                <c:pt idx="7404">
                  <c:v>146167.93031865338</c:v>
                </c:pt>
                <c:pt idx="7405">
                  <c:v>146263.70271190332</c:v>
                </c:pt>
                <c:pt idx="7406">
                  <c:v>146359.52491198474</c:v>
                </c:pt>
                <c:pt idx="7407">
                  <c:v>146455.39693806908</c:v>
                </c:pt>
                <c:pt idx="7408">
                  <c:v>146551.31880933282</c:v>
                </c:pt>
                <c:pt idx="7409">
                  <c:v>146647.29054495564</c:v>
                </c:pt>
                <c:pt idx="7410">
                  <c:v>146743.31216412762</c:v>
                </c:pt>
                <c:pt idx="7411">
                  <c:v>146839.3836860366</c:v>
                </c:pt>
                <c:pt idx="7412">
                  <c:v>146935.50512987771</c:v>
                </c:pt>
                <c:pt idx="7413">
                  <c:v>147031.67651485442</c:v>
                </c:pt>
                <c:pt idx="7414">
                  <c:v>147127.89786017011</c:v>
                </c:pt>
                <c:pt idx="7415">
                  <c:v>147224.1691850365</c:v>
                </c:pt>
                <c:pt idx="7416">
                  <c:v>147320.49050866516</c:v>
                </c:pt>
                <c:pt idx="7417">
                  <c:v>147416.86185028023</c:v>
                </c:pt>
                <c:pt idx="7418">
                  <c:v>147513.28322910366</c:v>
                </c:pt>
                <c:pt idx="7419">
                  <c:v>147609.75466436468</c:v>
                </c:pt>
                <c:pt idx="7420">
                  <c:v>147706.27617529762</c:v>
                </c:pt>
                <c:pt idx="7421">
                  <c:v>147802.84778114207</c:v>
                </c:pt>
                <c:pt idx="7422">
                  <c:v>147899.46950114061</c:v>
                </c:pt>
                <c:pt idx="7423">
                  <c:v>147996.1413545442</c:v>
                </c:pt>
                <c:pt idx="7424">
                  <c:v>148092.86336060261</c:v>
                </c:pt>
                <c:pt idx="7425">
                  <c:v>148189.63553857707</c:v>
                </c:pt>
                <c:pt idx="7426">
                  <c:v>148286.45790772777</c:v>
                </c:pt>
                <c:pt idx="7427">
                  <c:v>148383.33048732521</c:v>
                </c:pt>
                <c:pt idx="7428">
                  <c:v>148480.25329663983</c:v>
                </c:pt>
                <c:pt idx="7429">
                  <c:v>148577.2263549504</c:v>
                </c:pt>
                <c:pt idx="7430">
                  <c:v>148674.24968153561</c:v>
                </c:pt>
                <c:pt idx="7431">
                  <c:v>148771.32329568773</c:v>
                </c:pt>
                <c:pt idx="7432">
                  <c:v>148868.44721669468</c:v>
                </c:pt>
                <c:pt idx="7433">
                  <c:v>148965.62146385486</c:v>
                </c:pt>
                <c:pt idx="7434">
                  <c:v>149062.84605646651</c:v>
                </c:pt>
                <c:pt idx="7435">
                  <c:v>149160.12101383944</c:v>
                </c:pt>
                <c:pt idx="7436">
                  <c:v>149257.44635528221</c:v>
                </c:pt>
                <c:pt idx="7437">
                  <c:v>149354.82210011285</c:v>
                </c:pt>
                <c:pt idx="7438">
                  <c:v>149452.24826765026</c:v>
                </c:pt>
                <c:pt idx="7439">
                  <c:v>149549.72487721959</c:v>
                </c:pt>
                <c:pt idx="7440">
                  <c:v>149647.25194815118</c:v>
                </c:pt>
                <c:pt idx="7441">
                  <c:v>149744.82949978046</c:v>
                </c:pt>
                <c:pt idx="7442">
                  <c:v>149842.45755144703</c:v>
                </c:pt>
                <c:pt idx="7443">
                  <c:v>149940.13612249569</c:v>
                </c:pt>
                <c:pt idx="7444">
                  <c:v>150037.86523227417</c:v>
                </c:pt>
                <c:pt idx="7445">
                  <c:v>150135.64490013866</c:v>
                </c:pt>
                <c:pt idx="7446">
                  <c:v>150233.47514544832</c:v>
                </c:pt>
                <c:pt idx="7447">
                  <c:v>150331.35598756536</c:v>
                </c:pt>
                <c:pt idx="7448">
                  <c:v>150429.28744586039</c:v>
                </c:pt>
                <c:pt idx="7449">
                  <c:v>150527.26953970487</c:v>
                </c:pt>
                <c:pt idx="7450">
                  <c:v>150625.30228847649</c:v>
                </c:pt>
                <c:pt idx="7451">
                  <c:v>150723.38571156139</c:v>
                </c:pt>
                <c:pt idx="7452">
                  <c:v>150821.51982834548</c:v>
                </c:pt>
                <c:pt idx="7453">
                  <c:v>150919.70465822192</c:v>
                </c:pt>
                <c:pt idx="7454">
                  <c:v>151017.94022058806</c:v>
                </c:pt>
                <c:pt idx="7455">
                  <c:v>151116.22653484528</c:v>
                </c:pt>
                <c:pt idx="7456">
                  <c:v>151214.5636204023</c:v>
                </c:pt>
                <c:pt idx="7457">
                  <c:v>151312.95149667087</c:v>
                </c:pt>
                <c:pt idx="7458">
                  <c:v>151411.39018306677</c:v>
                </c:pt>
                <c:pt idx="7459">
                  <c:v>151509.87969901323</c:v>
                </c:pt>
                <c:pt idx="7460">
                  <c:v>151608.42006393525</c:v>
                </c:pt>
                <c:pt idx="7461">
                  <c:v>151707.01129726312</c:v>
                </c:pt>
                <c:pt idx="7462">
                  <c:v>151805.65341843542</c:v>
                </c:pt>
                <c:pt idx="7463">
                  <c:v>151904.3464468896</c:v>
                </c:pt>
                <c:pt idx="7464">
                  <c:v>152003.09040207564</c:v>
                </c:pt>
                <c:pt idx="7465">
                  <c:v>152101.88530344129</c:v>
                </c:pt>
                <c:pt idx="7466">
                  <c:v>152200.73117044361</c:v>
                </c:pt>
                <c:pt idx="7467">
                  <c:v>152299.62802254071</c:v>
                </c:pt>
                <c:pt idx="7468">
                  <c:v>152398.57587919786</c:v>
                </c:pt>
                <c:pt idx="7469">
                  <c:v>152497.57475988666</c:v>
                </c:pt>
                <c:pt idx="7470">
                  <c:v>152596.62468407949</c:v>
                </c:pt>
                <c:pt idx="7471">
                  <c:v>152695.72567125835</c:v>
                </c:pt>
                <c:pt idx="7472">
                  <c:v>152794.87774090483</c:v>
                </c:pt>
                <c:pt idx="7473">
                  <c:v>152894.08091251014</c:v>
                </c:pt>
                <c:pt idx="7474">
                  <c:v>152993.33520556733</c:v>
                </c:pt>
                <c:pt idx="7475">
                  <c:v>153092.6406395736</c:v>
                </c:pt>
                <c:pt idx="7476">
                  <c:v>153191.9972340356</c:v>
                </c:pt>
                <c:pt idx="7477">
                  <c:v>153291.40500845975</c:v>
                </c:pt>
                <c:pt idx="7478">
                  <c:v>153390.86398235979</c:v>
                </c:pt>
                <c:pt idx="7479">
                  <c:v>153490.37417525353</c:v>
                </c:pt>
                <c:pt idx="7480">
                  <c:v>153589.93560666509</c:v>
                </c:pt>
                <c:pt idx="7481">
                  <c:v>153689.54829611929</c:v>
                </c:pt>
                <c:pt idx="7482">
                  <c:v>153789.21226315279</c:v>
                </c:pt>
                <c:pt idx="7483">
                  <c:v>153888.9275272997</c:v>
                </c:pt>
                <c:pt idx="7484">
                  <c:v>153988.69410810366</c:v>
                </c:pt>
                <c:pt idx="7485">
                  <c:v>154088.51202511025</c:v>
                </c:pt>
                <c:pt idx="7486">
                  <c:v>154188.38129787453</c:v>
                </c:pt>
                <c:pt idx="7487">
                  <c:v>154288.3019459502</c:v>
                </c:pt>
                <c:pt idx="7488">
                  <c:v>154388.2739888994</c:v>
                </c:pt>
                <c:pt idx="7489">
                  <c:v>154488.29744628834</c:v>
                </c:pt>
                <c:pt idx="7490">
                  <c:v>154588.3723376884</c:v>
                </c:pt>
                <c:pt idx="7491">
                  <c:v>154688.49868267722</c:v>
                </c:pt>
                <c:pt idx="7492">
                  <c:v>154788.67650083324</c:v>
                </c:pt>
                <c:pt idx="7493">
                  <c:v>154888.90581174442</c:v>
                </c:pt>
                <c:pt idx="7494">
                  <c:v>154989.18663500057</c:v>
                </c:pt>
                <c:pt idx="7495">
                  <c:v>155089.51899019678</c:v>
                </c:pt>
                <c:pt idx="7496">
                  <c:v>155189.90289693206</c:v>
                </c:pt>
                <c:pt idx="7497">
                  <c:v>155290.33837481405</c:v>
                </c:pt>
                <c:pt idx="7498">
                  <c:v>155390.82544344984</c:v>
                </c:pt>
                <c:pt idx="7499">
                  <c:v>155491.36412245737</c:v>
                </c:pt>
                <c:pt idx="7500">
                  <c:v>155591.95443145421</c:v>
                </c:pt>
                <c:pt idx="7501">
                  <c:v>155692.59639006524</c:v>
                </c:pt>
                <c:pt idx="7502">
                  <c:v>155793.29001791831</c:v>
                </c:pt>
                <c:pt idx="7503">
                  <c:v>155894.03533464982</c:v>
                </c:pt>
                <c:pt idx="7504">
                  <c:v>155994.8323598968</c:v>
                </c:pt>
                <c:pt idx="7505">
                  <c:v>156095.68111330486</c:v>
                </c:pt>
                <c:pt idx="7506">
                  <c:v>156196.58161452255</c:v>
                </c:pt>
                <c:pt idx="7507">
                  <c:v>156297.53388320134</c:v>
                </c:pt>
                <c:pt idx="7508">
                  <c:v>156398.53793900117</c:v>
                </c:pt>
                <c:pt idx="7509">
                  <c:v>156499.59380158613</c:v>
                </c:pt>
                <c:pt idx="7510">
                  <c:v>156600.70149062091</c:v>
                </c:pt>
                <c:pt idx="7511">
                  <c:v>156701.86102578105</c:v>
                </c:pt>
                <c:pt idx="7512">
                  <c:v>156803.07242674494</c:v>
                </c:pt>
                <c:pt idx="7513">
                  <c:v>156904.33571319171</c:v>
                </c:pt>
                <c:pt idx="7514">
                  <c:v>157005.65090481236</c:v>
                </c:pt>
                <c:pt idx="7515">
                  <c:v>157107.01802129747</c:v>
                </c:pt>
                <c:pt idx="7516">
                  <c:v>157208.43708234496</c:v>
                </c:pt>
                <c:pt idx="7517">
                  <c:v>157309.90810765585</c:v>
                </c:pt>
                <c:pt idx="7518">
                  <c:v>157411.43111693612</c:v>
                </c:pt>
                <c:pt idx="7519">
                  <c:v>157513.0061299004</c:v>
                </c:pt>
                <c:pt idx="7520">
                  <c:v>157614.63316626288</c:v>
                </c:pt>
                <c:pt idx="7521">
                  <c:v>157716.31224574507</c:v>
                </c:pt>
                <c:pt idx="7522">
                  <c:v>157818.0433880738</c:v>
                </c:pt>
                <c:pt idx="7523">
                  <c:v>157919.82661298092</c:v>
                </c:pt>
                <c:pt idx="7524">
                  <c:v>158021.66194020127</c:v>
                </c:pt>
                <c:pt idx="7525">
                  <c:v>158123.54938947377</c:v>
                </c:pt>
                <c:pt idx="7526">
                  <c:v>158225.48898054688</c:v>
                </c:pt>
                <c:pt idx="7527">
                  <c:v>158327.48073317212</c:v>
                </c:pt>
                <c:pt idx="7528">
                  <c:v>158429.52466710046</c:v>
                </c:pt>
                <c:pt idx="7529">
                  <c:v>158531.62080209481</c:v>
                </c:pt>
                <c:pt idx="7530">
                  <c:v>158633.76915792099</c:v>
                </c:pt>
                <c:pt idx="7531">
                  <c:v>158735.96975434665</c:v>
                </c:pt>
                <c:pt idx="7532">
                  <c:v>158838.22261114907</c:v>
                </c:pt>
                <c:pt idx="7533">
                  <c:v>158940.52774810736</c:v>
                </c:pt>
                <c:pt idx="7534">
                  <c:v>159042.88518500343</c:v>
                </c:pt>
                <c:pt idx="7535">
                  <c:v>159145.2949416301</c:v>
                </c:pt>
                <c:pt idx="7536">
                  <c:v>159247.75703777748</c:v>
                </c:pt>
                <c:pt idx="7537">
                  <c:v>159350.27149324981</c:v>
                </c:pt>
                <c:pt idx="7538">
                  <c:v>159452.83832784629</c:v>
                </c:pt>
                <c:pt idx="7539">
                  <c:v>159555.4575613793</c:v>
                </c:pt>
                <c:pt idx="7540">
                  <c:v>159658.12921365956</c:v>
                </c:pt>
                <c:pt idx="7541">
                  <c:v>159760.85330450631</c:v>
                </c:pt>
                <c:pt idx="7542">
                  <c:v>159863.62985374519</c:v>
                </c:pt>
                <c:pt idx="7543">
                  <c:v>159966.45888120236</c:v>
                </c:pt>
                <c:pt idx="7544">
                  <c:v>160069.34040671145</c:v>
                </c:pt>
                <c:pt idx="7545">
                  <c:v>160172.27445010905</c:v>
                </c:pt>
                <c:pt idx="7546">
                  <c:v>160275.26103124133</c:v>
                </c:pt>
                <c:pt idx="7547">
                  <c:v>160378.30016995178</c:v>
                </c:pt>
                <c:pt idx="7548">
                  <c:v>160481.39188609697</c:v>
                </c:pt>
                <c:pt idx="7549">
                  <c:v>160584.53619953073</c:v>
                </c:pt>
                <c:pt idx="7550">
                  <c:v>160687.73313011881</c:v>
                </c:pt>
                <c:pt idx="7551">
                  <c:v>160790.9826977253</c:v>
                </c:pt>
                <c:pt idx="7552">
                  <c:v>160894.28492222517</c:v>
                </c:pt>
                <c:pt idx="7553">
                  <c:v>160997.63982349291</c:v>
                </c:pt>
                <c:pt idx="7554">
                  <c:v>161101.04742141036</c:v>
                </c:pt>
                <c:pt idx="7555">
                  <c:v>161204.50773586574</c:v>
                </c:pt>
                <c:pt idx="7556">
                  <c:v>161308.02078675007</c:v>
                </c:pt>
                <c:pt idx="7557">
                  <c:v>161411.58659395966</c:v>
                </c:pt>
                <c:pt idx="7558">
                  <c:v>161515.20517739357</c:v>
                </c:pt>
                <c:pt idx="7559">
                  <c:v>161618.8765569618</c:v>
                </c:pt>
                <c:pt idx="7560">
                  <c:v>161722.6007525727</c:v>
                </c:pt>
                <c:pt idx="7561">
                  <c:v>161826.37778414311</c:v>
                </c:pt>
                <c:pt idx="7562">
                  <c:v>161930.20767159402</c:v>
                </c:pt>
                <c:pt idx="7563">
                  <c:v>162034.09043485028</c:v>
                </c:pt>
                <c:pt idx="7564">
                  <c:v>162138.02609384322</c:v>
                </c:pt>
                <c:pt idx="7565">
                  <c:v>162242.01466850689</c:v>
                </c:pt>
                <c:pt idx="7566">
                  <c:v>162346.05617878409</c:v>
                </c:pt>
                <c:pt idx="7567">
                  <c:v>162450.15064461689</c:v>
                </c:pt>
                <c:pt idx="7568">
                  <c:v>162554.29808595611</c:v>
                </c:pt>
                <c:pt idx="7569">
                  <c:v>162658.49852275877</c:v>
                </c:pt>
                <c:pt idx="7570">
                  <c:v>162762.75197498262</c:v>
                </c:pt>
                <c:pt idx="7571">
                  <c:v>162867.05846259263</c:v>
                </c:pt>
                <c:pt idx="7572">
                  <c:v>162971.41800555799</c:v>
                </c:pt>
                <c:pt idx="7573">
                  <c:v>163075.8306238541</c:v>
                </c:pt>
                <c:pt idx="7574">
                  <c:v>163180.29633746046</c:v>
                </c:pt>
                <c:pt idx="7575">
                  <c:v>163284.81516635933</c:v>
                </c:pt>
                <c:pt idx="7576">
                  <c:v>163389.38713054048</c:v>
                </c:pt>
                <c:pt idx="7577">
                  <c:v>163494.01225</c:v>
                </c:pt>
                <c:pt idx="7578">
                  <c:v>163598.69054473453</c:v>
                </c:pt>
                <c:pt idx="7579">
                  <c:v>163703.42203474825</c:v>
                </c:pt>
                <c:pt idx="7580">
                  <c:v>163808.20674004918</c:v>
                </c:pt>
                <c:pt idx="7581">
                  <c:v>163913.0446806518</c:v>
                </c:pt>
                <c:pt idx="7582">
                  <c:v>164017.93587657341</c:v>
                </c:pt>
                <c:pt idx="7583">
                  <c:v>164122.88034783877</c:v>
                </c:pt>
                <c:pt idx="7584">
                  <c:v>164227.87811447549</c:v>
                </c:pt>
                <c:pt idx="7585">
                  <c:v>164332.92919651518</c:v>
                </c:pt>
                <c:pt idx="7586">
                  <c:v>164438.03361399696</c:v>
                </c:pt>
                <c:pt idx="7587">
                  <c:v>164543.19138696391</c:v>
                </c:pt>
                <c:pt idx="7588">
                  <c:v>164648.40253546316</c:v>
                </c:pt>
                <c:pt idx="7589">
                  <c:v>164753.66707954698</c:v>
                </c:pt>
                <c:pt idx="7590">
                  <c:v>164858.98503927398</c:v>
                </c:pt>
                <c:pt idx="7591">
                  <c:v>164964.35643470433</c:v>
                </c:pt>
                <c:pt idx="7592">
                  <c:v>165069.78128590708</c:v>
                </c:pt>
                <c:pt idx="7593">
                  <c:v>165175.25961295509</c:v>
                </c:pt>
                <c:pt idx="7594">
                  <c:v>165280.79143592296</c:v>
                </c:pt>
                <c:pt idx="7595">
                  <c:v>165386.37677489509</c:v>
                </c:pt>
                <c:pt idx="7596">
                  <c:v>165492.01564995522</c:v>
                </c:pt>
                <c:pt idx="7597">
                  <c:v>165597.70808119816</c:v>
                </c:pt>
                <c:pt idx="7598">
                  <c:v>165703.4540887191</c:v>
                </c:pt>
                <c:pt idx="7599">
                  <c:v>165809.25369261837</c:v>
                </c:pt>
                <c:pt idx="7600">
                  <c:v>165915.10691300518</c:v>
                </c:pt>
                <c:pt idx="7601">
                  <c:v>166021.01376998896</c:v>
                </c:pt>
                <c:pt idx="7602">
                  <c:v>166126.97428368681</c:v>
                </c:pt>
                <c:pt idx="7603">
                  <c:v>166232.98847421628</c:v>
                </c:pt>
                <c:pt idx="7604">
                  <c:v>166339.05636170943</c:v>
                </c:pt>
                <c:pt idx="7605">
                  <c:v>166445.17796629292</c:v>
                </c:pt>
                <c:pt idx="7606">
                  <c:v>166551.35330810212</c:v>
                </c:pt>
                <c:pt idx="7607">
                  <c:v>166657.58240728109</c:v>
                </c:pt>
                <c:pt idx="7608">
                  <c:v>166763.86528397197</c:v>
                </c:pt>
                <c:pt idx="7609">
                  <c:v>166870.20195832799</c:v>
                </c:pt>
                <c:pt idx="7610">
                  <c:v>166976.59245050157</c:v>
                </c:pt>
                <c:pt idx="7611">
                  <c:v>167083.03678065512</c:v>
                </c:pt>
                <c:pt idx="7612">
                  <c:v>167189.53496895378</c:v>
                </c:pt>
                <c:pt idx="7613">
                  <c:v>167296.08703556668</c:v>
                </c:pt>
                <c:pt idx="7614">
                  <c:v>167402.69300066933</c:v>
                </c:pt>
                <c:pt idx="7615">
                  <c:v>167509.35288444112</c:v>
                </c:pt>
                <c:pt idx="7616">
                  <c:v>167616.06670706673</c:v>
                </c:pt>
                <c:pt idx="7617">
                  <c:v>167722.83448873716</c:v>
                </c:pt>
                <c:pt idx="7618">
                  <c:v>167829.6562496449</c:v>
                </c:pt>
                <c:pt idx="7619">
                  <c:v>167936.53200999252</c:v>
                </c:pt>
                <c:pt idx="7620">
                  <c:v>168043.46178998169</c:v>
                </c:pt>
                <c:pt idx="7621">
                  <c:v>168150.44560982168</c:v>
                </c:pt>
                <c:pt idx="7622">
                  <c:v>168257.4834897281</c:v>
                </c:pt>
                <c:pt idx="7623">
                  <c:v>168364.57544991927</c:v>
                </c:pt>
                <c:pt idx="7624">
                  <c:v>168471.72151062117</c:v>
                </c:pt>
                <c:pt idx="7625">
                  <c:v>168578.92169205891</c:v>
                </c:pt>
                <c:pt idx="7626">
                  <c:v>168686.1760144688</c:v>
                </c:pt>
                <c:pt idx="7627">
                  <c:v>168793.48449808982</c:v>
                </c:pt>
                <c:pt idx="7628">
                  <c:v>168900.84716316496</c:v>
                </c:pt>
                <c:pt idx="7629">
                  <c:v>169008.26402994242</c:v>
                </c:pt>
                <c:pt idx="7630">
                  <c:v>169115.7351186767</c:v>
                </c:pt>
                <c:pt idx="7631">
                  <c:v>169223.26044962514</c:v>
                </c:pt>
                <c:pt idx="7632">
                  <c:v>169330.84004305254</c:v>
                </c:pt>
                <c:pt idx="7633">
                  <c:v>169438.47391922527</c:v>
                </c:pt>
                <c:pt idx="7634">
                  <c:v>169546.16209841735</c:v>
                </c:pt>
                <c:pt idx="7635">
                  <c:v>169653.90460090796</c:v>
                </c:pt>
                <c:pt idx="7636">
                  <c:v>169761.70144697774</c:v>
                </c:pt>
                <c:pt idx="7637">
                  <c:v>169869.55265691614</c:v>
                </c:pt>
                <c:pt idx="7638">
                  <c:v>169977.45825101543</c:v>
                </c:pt>
                <c:pt idx="7639">
                  <c:v>170085.41824957417</c:v>
                </c:pt>
                <c:pt idx="7640">
                  <c:v>170193.43267289369</c:v>
                </c:pt>
                <c:pt idx="7641">
                  <c:v>170301.5015412817</c:v>
                </c:pt>
                <c:pt idx="7642">
                  <c:v>170409.62487505106</c:v>
                </c:pt>
                <c:pt idx="7643">
                  <c:v>170517.80269452103</c:v>
                </c:pt>
                <c:pt idx="7644">
                  <c:v>170626.03502000991</c:v>
                </c:pt>
                <c:pt idx="7645">
                  <c:v>170734.32187184977</c:v>
                </c:pt>
                <c:pt idx="7646">
                  <c:v>170842.66327036798</c:v>
                </c:pt>
                <c:pt idx="7647">
                  <c:v>170951.05923590326</c:v>
                </c:pt>
                <c:pt idx="7648">
                  <c:v>171059.50978879948</c:v>
                </c:pt>
                <c:pt idx="7649">
                  <c:v>171168.01494940073</c:v>
                </c:pt>
                <c:pt idx="7650">
                  <c:v>171276.5747380612</c:v>
                </c:pt>
                <c:pt idx="7651">
                  <c:v>171385.18917513543</c:v>
                </c:pt>
                <c:pt idx="7652">
                  <c:v>171493.85828098658</c:v>
                </c:pt>
                <c:pt idx="7653">
                  <c:v>171602.58207598317</c:v>
                </c:pt>
                <c:pt idx="7654">
                  <c:v>171711.36058049268</c:v>
                </c:pt>
                <c:pt idx="7655">
                  <c:v>171820.19381489389</c:v>
                </c:pt>
                <c:pt idx="7656">
                  <c:v>171929.0817995671</c:v>
                </c:pt>
                <c:pt idx="7657">
                  <c:v>172038.02455490013</c:v>
                </c:pt>
                <c:pt idx="7658">
                  <c:v>172147.02210128237</c:v>
                </c:pt>
                <c:pt idx="7659">
                  <c:v>172256.07445911205</c:v>
                </c:pt>
                <c:pt idx="7660">
                  <c:v>172365.18164878758</c:v>
                </c:pt>
                <c:pt idx="7661">
                  <c:v>172474.34369071753</c:v>
                </c:pt>
                <c:pt idx="7662">
                  <c:v>172583.56060531188</c:v>
                </c:pt>
                <c:pt idx="7663">
                  <c:v>172692.83241298582</c:v>
                </c:pt>
                <c:pt idx="7664">
                  <c:v>172802.15913416093</c:v>
                </c:pt>
                <c:pt idx="7665">
                  <c:v>172911.54078926388</c:v>
                </c:pt>
                <c:pt idx="7666">
                  <c:v>173020.97739872168</c:v>
                </c:pt>
                <c:pt idx="7667">
                  <c:v>173130.46898297503</c:v>
                </c:pt>
                <c:pt idx="7668">
                  <c:v>173240.01556246</c:v>
                </c:pt>
                <c:pt idx="7669">
                  <c:v>173349.61715762643</c:v>
                </c:pt>
                <c:pt idx="7670">
                  <c:v>173459.27378891947</c:v>
                </c:pt>
                <c:pt idx="7671">
                  <c:v>173568.98547679922</c:v>
                </c:pt>
                <c:pt idx="7672">
                  <c:v>173678.75224172242</c:v>
                </c:pt>
                <c:pt idx="7673">
                  <c:v>173788.57410415582</c:v>
                </c:pt>
                <c:pt idx="7674">
                  <c:v>173898.45108457017</c:v>
                </c:pt>
                <c:pt idx="7675">
                  <c:v>174008.38320344008</c:v>
                </c:pt>
                <c:pt idx="7676">
                  <c:v>174118.37048124408</c:v>
                </c:pt>
                <c:pt idx="7677">
                  <c:v>174228.41293846964</c:v>
                </c:pt>
                <c:pt idx="7678">
                  <c:v>174338.51059560437</c:v>
                </c:pt>
                <c:pt idx="7679">
                  <c:v>174448.66347314478</c:v>
                </c:pt>
                <c:pt idx="7680">
                  <c:v>174558.87159158886</c:v>
                </c:pt>
                <c:pt idx="7681">
                  <c:v>174669.13497144467</c:v>
                </c:pt>
                <c:pt idx="7682">
                  <c:v>174779.45363321673</c:v>
                </c:pt>
                <c:pt idx="7683">
                  <c:v>174889.82759742346</c:v>
                </c:pt>
                <c:pt idx="7684">
                  <c:v>175000.25688458345</c:v>
                </c:pt>
                <c:pt idx="7685">
                  <c:v>175110.74151522171</c:v>
                </c:pt>
                <c:pt idx="7686">
                  <c:v>175221.28150986586</c:v>
                </c:pt>
                <c:pt idx="7687">
                  <c:v>175331.87688905251</c:v>
                </c:pt>
                <c:pt idx="7688">
                  <c:v>175442.52767331837</c:v>
                </c:pt>
                <c:pt idx="7689">
                  <c:v>175553.23388321031</c:v>
                </c:pt>
                <c:pt idx="7690">
                  <c:v>175663.99553927541</c:v>
                </c:pt>
                <c:pt idx="7691">
                  <c:v>175774.81266206832</c:v>
                </c:pt>
                <c:pt idx="7692">
                  <c:v>175885.68527214898</c:v>
                </c:pt>
                <c:pt idx="7693">
                  <c:v>175996.61339008107</c:v>
                </c:pt>
                <c:pt idx="7694">
                  <c:v>176107.59703643236</c:v>
                </c:pt>
                <c:pt idx="7695">
                  <c:v>176218.63623177941</c:v>
                </c:pt>
                <c:pt idx="7696">
                  <c:v>176329.7309966977</c:v>
                </c:pt>
                <c:pt idx="7697">
                  <c:v>176440.8813517729</c:v>
                </c:pt>
                <c:pt idx="7698">
                  <c:v>176552.08731759462</c:v>
                </c:pt>
                <c:pt idx="7699">
                  <c:v>176663.34891475501</c:v>
                </c:pt>
                <c:pt idx="7700">
                  <c:v>176774.66616385398</c:v>
                </c:pt>
                <c:pt idx="7701">
                  <c:v>176886.03908549159</c:v>
                </c:pt>
                <c:pt idx="7702">
                  <c:v>176997.46770028301</c:v>
                </c:pt>
                <c:pt idx="7703">
                  <c:v>177108.95202883359</c:v>
                </c:pt>
                <c:pt idx="7704">
                  <c:v>177220.49209176886</c:v>
                </c:pt>
                <c:pt idx="7705">
                  <c:v>177332.08790970946</c:v>
                </c:pt>
                <c:pt idx="7706">
                  <c:v>177443.7395032825</c:v>
                </c:pt>
                <c:pt idx="7707">
                  <c:v>177555.44689312394</c:v>
                </c:pt>
                <c:pt idx="7708">
                  <c:v>177667.21009986862</c:v>
                </c:pt>
                <c:pt idx="7709">
                  <c:v>177779.02914416289</c:v>
                </c:pt>
                <c:pt idx="7710">
                  <c:v>177890.90404665319</c:v>
                </c:pt>
                <c:pt idx="7711">
                  <c:v>178002.83482799359</c:v>
                </c:pt>
                <c:pt idx="7712">
                  <c:v>178114.82150884208</c:v>
                </c:pt>
                <c:pt idx="7713">
                  <c:v>178226.86410986062</c:v>
                </c:pt>
                <c:pt idx="7714">
                  <c:v>178338.96265172001</c:v>
                </c:pt>
                <c:pt idx="7715">
                  <c:v>178451.11715508866</c:v>
                </c:pt>
                <c:pt idx="7716">
                  <c:v>178563.3276406478</c:v>
                </c:pt>
                <c:pt idx="7717">
                  <c:v>178675.59412907989</c:v>
                </c:pt>
                <c:pt idx="7718">
                  <c:v>178787.9166410726</c:v>
                </c:pt>
                <c:pt idx="7719">
                  <c:v>178900.2951973188</c:v>
                </c:pt>
                <c:pt idx="7720">
                  <c:v>179012.72981851394</c:v>
                </c:pt>
                <c:pt idx="7721">
                  <c:v>179125.22052536497</c:v>
                </c:pt>
                <c:pt idx="7722">
                  <c:v>179237.76733857638</c:v>
                </c:pt>
                <c:pt idx="7723">
                  <c:v>179350.37027886292</c:v>
                </c:pt>
                <c:pt idx="7724">
                  <c:v>179463.02936693808</c:v>
                </c:pt>
                <c:pt idx="7725">
                  <c:v>179575.74462353074</c:v>
                </c:pt>
                <c:pt idx="7726">
                  <c:v>179688.51606936348</c:v>
                </c:pt>
                <c:pt idx="7727">
                  <c:v>179801.34372517039</c:v>
                </c:pt>
                <c:pt idx="7728">
                  <c:v>179914.22761168939</c:v>
                </c:pt>
                <c:pt idx="7729">
                  <c:v>180027.1677496637</c:v>
                </c:pt>
                <c:pt idx="7730">
                  <c:v>180140.16415983764</c:v>
                </c:pt>
                <c:pt idx="7731">
                  <c:v>180253.21686296476</c:v>
                </c:pt>
                <c:pt idx="7732">
                  <c:v>180366.32587980485</c:v>
                </c:pt>
                <c:pt idx="7733">
                  <c:v>180479.49123111661</c:v>
                </c:pt>
                <c:pt idx="7734">
                  <c:v>180592.71293767015</c:v>
                </c:pt>
                <c:pt idx="7735">
                  <c:v>180705.99102023704</c:v>
                </c:pt>
                <c:pt idx="7736">
                  <c:v>180819.32549959386</c:v>
                </c:pt>
                <c:pt idx="7737">
                  <c:v>180932.71639652248</c:v>
                </c:pt>
                <c:pt idx="7738">
                  <c:v>181046.16373181107</c:v>
                </c:pt>
                <c:pt idx="7739">
                  <c:v>181159.66752625056</c:v>
                </c:pt>
                <c:pt idx="7740">
                  <c:v>181273.22780063812</c:v>
                </c:pt>
                <c:pt idx="7741">
                  <c:v>181386.84457577753</c:v>
                </c:pt>
                <c:pt idx="7742">
                  <c:v>181500.51787247378</c:v>
                </c:pt>
                <c:pt idx="7743">
                  <c:v>181614.24771154087</c:v>
                </c:pt>
                <c:pt idx="7744">
                  <c:v>181728.03411379413</c:v>
                </c:pt>
                <c:pt idx="7745">
                  <c:v>181841.877100054</c:v>
                </c:pt>
                <c:pt idx="7746">
                  <c:v>181955.77669115257</c:v>
                </c:pt>
                <c:pt idx="7747">
                  <c:v>182069.73290791674</c:v>
                </c:pt>
                <c:pt idx="7748">
                  <c:v>182183.74577118628</c:v>
                </c:pt>
                <c:pt idx="7749">
                  <c:v>182297.81530180099</c:v>
                </c:pt>
                <c:pt idx="7750">
                  <c:v>182411.94152060969</c:v>
                </c:pt>
                <c:pt idx="7751">
                  <c:v>182526.12444846248</c:v>
                </c:pt>
                <c:pt idx="7752">
                  <c:v>182640.36410621714</c:v>
                </c:pt>
                <c:pt idx="7753">
                  <c:v>182754.66051473541</c:v>
                </c:pt>
                <c:pt idx="7754">
                  <c:v>182869.01369488283</c:v>
                </c:pt>
                <c:pt idx="7755">
                  <c:v>182983.42366753265</c:v>
                </c:pt>
                <c:pt idx="7756">
                  <c:v>183097.89045356074</c:v>
                </c:pt>
                <c:pt idx="7757">
                  <c:v>183212.41407384942</c:v>
                </c:pt>
                <c:pt idx="7758">
                  <c:v>183326.99454928352</c:v>
                </c:pt>
                <c:pt idx="7759">
                  <c:v>183441.63190075822</c:v>
                </c:pt>
                <c:pt idx="7760">
                  <c:v>183556.32614916746</c:v>
                </c:pt>
                <c:pt idx="7761">
                  <c:v>183671.07731541275</c:v>
                </c:pt>
                <c:pt idx="7762">
                  <c:v>183785.88542040222</c:v>
                </c:pt>
                <c:pt idx="7763">
                  <c:v>183900.75048504517</c:v>
                </c:pt>
                <c:pt idx="7764">
                  <c:v>184015.67253026128</c:v>
                </c:pt>
                <c:pt idx="7765">
                  <c:v>184130.65157696881</c:v>
                </c:pt>
                <c:pt idx="7766">
                  <c:v>184245.68764609646</c:v>
                </c:pt>
                <c:pt idx="7767">
                  <c:v>184360.78075857676</c:v>
                </c:pt>
                <c:pt idx="7768">
                  <c:v>184475.93093534347</c:v>
                </c:pt>
                <c:pt idx="7769">
                  <c:v>184591.13819733806</c:v>
                </c:pt>
                <c:pt idx="7770">
                  <c:v>184706.4025655099</c:v>
                </c:pt>
                <c:pt idx="7771">
                  <c:v>184821.7240608068</c:v>
                </c:pt>
                <c:pt idx="7772">
                  <c:v>184937.10270418841</c:v>
                </c:pt>
                <c:pt idx="7773">
                  <c:v>185052.53851661549</c:v>
                </c:pt>
                <c:pt idx="7774">
                  <c:v>185168.03151905272</c:v>
                </c:pt>
                <c:pt idx="7775">
                  <c:v>185283.58173247389</c:v>
                </c:pt>
                <c:pt idx="7776">
                  <c:v>185399.18917785384</c:v>
                </c:pt>
                <c:pt idx="7777">
                  <c:v>185514.85387617408</c:v>
                </c:pt>
                <c:pt idx="7778">
                  <c:v>185630.57584842245</c:v>
                </c:pt>
                <c:pt idx="7779">
                  <c:v>185746.35511558803</c:v>
                </c:pt>
                <c:pt idx="7780">
                  <c:v>185862.19169866902</c:v>
                </c:pt>
                <c:pt idx="7781">
                  <c:v>185978.08561866739</c:v>
                </c:pt>
                <c:pt idx="7782">
                  <c:v>186094.03689658642</c:v>
                </c:pt>
                <c:pt idx="7783">
                  <c:v>186210.04555344101</c:v>
                </c:pt>
                <c:pt idx="7784">
                  <c:v>186326.1116102447</c:v>
                </c:pt>
                <c:pt idx="7785">
                  <c:v>186442.23508801873</c:v>
                </c:pt>
                <c:pt idx="7786">
                  <c:v>186558.41600779357</c:v>
                </c:pt>
                <c:pt idx="7787">
                  <c:v>186674.65439059681</c:v>
                </c:pt>
                <c:pt idx="7788">
                  <c:v>186790.95025746655</c:v>
                </c:pt>
                <c:pt idx="7789">
                  <c:v>186907.303629442</c:v>
                </c:pt>
                <c:pt idx="7790">
                  <c:v>187023.71452757154</c:v>
                </c:pt>
                <c:pt idx="7791">
                  <c:v>187140.18297290735</c:v>
                </c:pt>
                <c:pt idx="7792">
                  <c:v>187256.70898650281</c:v>
                </c:pt>
                <c:pt idx="7793">
                  <c:v>187373.29258942042</c:v>
                </c:pt>
                <c:pt idx="7794">
                  <c:v>187489.93380272909</c:v>
                </c:pt>
                <c:pt idx="7795">
                  <c:v>187606.63264749505</c:v>
                </c:pt>
                <c:pt idx="7796">
                  <c:v>187723.38914480014</c:v>
                </c:pt>
                <c:pt idx="7797">
                  <c:v>187840.20331572217</c:v>
                </c:pt>
                <c:pt idx="7798">
                  <c:v>187957.07518134936</c:v>
                </c:pt>
                <c:pt idx="7799">
                  <c:v>188074.00476277107</c:v>
                </c:pt>
                <c:pt idx="7800">
                  <c:v>188190.99208108592</c:v>
                </c:pt>
                <c:pt idx="7801">
                  <c:v>188308.0371573935</c:v>
                </c:pt>
                <c:pt idx="7802">
                  <c:v>188425.14001280133</c:v>
                </c:pt>
                <c:pt idx="7803">
                  <c:v>188542.3006684221</c:v>
                </c:pt>
                <c:pt idx="7804">
                  <c:v>188659.51914536819</c:v>
                </c:pt>
                <c:pt idx="7805">
                  <c:v>188776.79546476391</c:v>
                </c:pt>
                <c:pt idx="7806">
                  <c:v>188894.12964773603</c:v>
                </c:pt>
                <c:pt idx="7807">
                  <c:v>189011.52171541506</c:v>
                </c:pt>
                <c:pt idx="7808">
                  <c:v>189128.97168893539</c:v>
                </c:pt>
                <c:pt idx="7809">
                  <c:v>189246.47958944322</c:v>
                </c:pt>
                <c:pt idx="7810">
                  <c:v>189364.04543808053</c:v>
                </c:pt>
                <c:pt idx="7811">
                  <c:v>189481.66925600119</c:v>
                </c:pt>
                <c:pt idx="7812">
                  <c:v>189599.35106436006</c:v>
                </c:pt>
                <c:pt idx="7813">
                  <c:v>189717.09088431997</c:v>
                </c:pt>
                <c:pt idx="7814">
                  <c:v>189834.88873704887</c:v>
                </c:pt>
                <c:pt idx="7815">
                  <c:v>189952.74464371437</c:v>
                </c:pt>
                <c:pt idx="7816">
                  <c:v>190070.65862549609</c:v>
                </c:pt>
                <c:pt idx="7817">
                  <c:v>190188.63070357335</c:v>
                </c:pt>
                <c:pt idx="7818">
                  <c:v>190306.66089913467</c:v>
                </c:pt>
                <c:pt idx="7819">
                  <c:v>190424.749233371</c:v>
                </c:pt>
                <c:pt idx="7820">
                  <c:v>190542.8957274784</c:v>
                </c:pt>
                <c:pt idx="7821">
                  <c:v>190661.10040265819</c:v>
                </c:pt>
                <c:pt idx="7822">
                  <c:v>190779.36328011806</c:v>
                </c:pt>
                <c:pt idx="7823">
                  <c:v>190897.68438106825</c:v>
                </c:pt>
                <c:pt idx="7824">
                  <c:v>191016.06372672808</c:v>
                </c:pt>
                <c:pt idx="7825">
                  <c:v>191134.50133831677</c:v>
                </c:pt>
                <c:pt idx="7826">
                  <c:v>191252.99723705984</c:v>
                </c:pt>
                <c:pt idx="7827">
                  <c:v>191371.55144419355</c:v>
                </c:pt>
                <c:pt idx="7828">
                  <c:v>191490.16398094967</c:v>
                </c:pt>
                <c:pt idx="7829">
                  <c:v>191608.83486857335</c:v>
                </c:pt>
                <c:pt idx="7830">
                  <c:v>191727.56412830943</c:v>
                </c:pt>
                <c:pt idx="7831">
                  <c:v>191846.3517814106</c:v>
                </c:pt>
                <c:pt idx="7832">
                  <c:v>191965.19784913331</c:v>
                </c:pt>
                <c:pt idx="7833">
                  <c:v>192084.10235274062</c:v>
                </c:pt>
                <c:pt idx="7834">
                  <c:v>192203.06531349648</c:v>
                </c:pt>
                <c:pt idx="7835">
                  <c:v>192322.08675267556</c:v>
                </c:pt>
                <c:pt idx="7836">
                  <c:v>192441.1666915536</c:v>
                </c:pt>
                <c:pt idx="7837">
                  <c:v>192560.3051514127</c:v>
                </c:pt>
                <c:pt idx="7838">
                  <c:v>192679.50215353887</c:v>
                </c:pt>
                <c:pt idx="7839">
                  <c:v>192798.75771922737</c:v>
                </c:pt>
                <c:pt idx="7840">
                  <c:v>192918.07186977027</c:v>
                </c:pt>
                <c:pt idx="7841">
                  <c:v>193037.44462647315</c:v>
                </c:pt>
                <c:pt idx="7842">
                  <c:v>193156.87601064114</c:v>
                </c:pt>
                <c:pt idx="7843">
                  <c:v>193276.36604358727</c:v>
                </c:pt>
                <c:pt idx="7844">
                  <c:v>193395.9147466298</c:v>
                </c:pt>
                <c:pt idx="7845">
                  <c:v>193515.52214108926</c:v>
                </c:pt>
                <c:pt idx="7846">
                  <c:v>193635.18824829278</c:v>
                </c:pt>
                <c:pt idx="7847">
                  <c:v>193754.91308957263</c:v>
                </c:pt>
                <c:pt idx="7848">
                  <c:v>193874.69668626887</c:v>
                </c:pt>
                <c:pt idx="7849">
                  <c:v>193994.53905971863</c:v>
                </c:pt>
                <c:pt idx="7850">
                  <c:v>194114.44023127231</c:v>
                </c:pt>
                <c:pt idx="7851">
                  <c:v>194234.40022228129</c:v>
                </c:pt>
                <c:pt idx="7852">
                  <c:v>194354.41905410495</c:v>
                </c:pt>
                <c:pt idx="7853">
                  <c:v>194474.49674810082</c:v>
                </c:pt>
                <c:pt idx="7854">
                  <c:v>194594.63332564413</c:v>
                </c:pt>
                <c:pt idx="7855">
                  <c:v>194714.82880809848</c:v>
                </c:pt>
                <c:pt idx="7856">
                  <c:v>194835.08321684797</c:v>
                </c:pt>
                <c:pt idx="7857">
                  <c:v>194955.39657327216</c:v>
                </c:pt>
                <c:pt idx="7858">
                  <c:v>195075.76889876113</c:v>
                </c:pt>
                <c:pt idx="7859">
                  <c:v>195196.20021470339</c:v>
                </c:pt>
                <c:pt idx="7860">
                  <c:v>195316.6905424993</c:v>
                </c:pt>
                <c:pt idx="7861">
                  <c:v>195437.23990355179</c:v>
                </c:pt>
                <c:pt idx="7862">
                  <c:v>195557.84831926599</c:v>
                </c:pt>
                <c:pt idx="7863">
                  <c:v>195678.51581105785</c:v>
                </c:pt>
                <c:pt idx="7864">
                  <c:v>195799.2424003442</c:v>
                </c:pt>
                <c:pt idx="7865">
                  <c:v>195920.02810854703</c:v>
                </c:pt>
                <c:pt idx="7866">
                  <c:v>196040.8729570935</c:v>
                </c:pt>
                <c:pt idx="7867">
                  <c:v>196161.7769674173</c:v>
                </c:pt>
                <c:pt idx="7868">
                  <c:v>196282.74016095861</c:v>
                </c:pt>
                <c:pt idx="7869">
                  <c:v>196403.76255915719</c:v>
                </c:pt>
                <c:pt idx="7870">
                  <c:v>196524.84418346212</c:v>
                </c:pt>
                <c:pt idx="7871">
                  <c:v>196645.98505532768</c:v>
                </c:pt>
                <c:pt idx="7872">
                  <c:v>196767.1851962104</c:v>
                </c:pt>
                <c:pt idx="7873">
                  <c:v>196888.44462757616</c:v>
                </c:pt>
                <c:pt idx="7874">
                  <c:v>197009.76337088773</c:v>
                </c:pt>
                <c:pt idx="7875">
                  <c:v>197131.14144762393</c:v>
                </c:pt>
                <c:pt idx="7876">
                  <c:v>197252.57887926057</c:v>
                </c:pt>
                <c:pt idx="7877">
                  <c:v>197374.07568728129</c:v>
                </c:pt>
                <c:pt idx="7878">
                  <c:v>197495.63189317347</c:v>
                </c:pt>
                <c:pt idx="7879">
                  <c:v>197617.2475184325</c:v>
                </c:pt>
                <c:pt idx="7880">
                  <c:v>197738.92258455596</c:v>
                </c:pt>
                <c:pt idx="7881">
                  <c:v>197860.65711304668</c:v>
                </c:pt>
                <c:pt idx="7882">
                  <c:v>197982.45112541405</c:v>
                </c:pt>
                <c:pt idx="7883">
                  <c:v>198104.30464317111</c:v>
                </c:pt>
                <c:pt idx="7884">
                  <c:v>198226.21768783886</c:v>
                </c:pt>
                <c:pt idx="7885">
                  <c:v>198348.19028093643</c:v>
                </c:pt>
                <c:pt idx="7886">
                  <c:v>198470.22244399795</c:v>
                </c:pt>
                <c:pt idx="7887">
                  <c:v>198592.31419855281</c:v>
                </c:pt>
                <c:pt idx="7888">
                  <c:v>198714.46556614258</c:v>
                </c:pt>
                <c:pt idx="7889">
                  <c:v>198836.67656831112</c:v>
                </c:pt>
                <c:pt idx="7890">
                  <c:v>198958.94722660465</c:v>
                </c:pt>
                <c:pt idx="7891">
                  <c:v>199081.27756258153</c:v>
                </c:pt>
                <c:pt idx="7892">
                  <c:v>199203.66759779546</c:v>
                </c:pt>
                <c:pt idx="7893">
                  <c:v>199326.11735381646</c:v>
                </c:pt>
                <c:pt idx="7894">
                  <c:v>199448.62685220988</c:v>
                </c:pt>
                <c:pt idx="7895">
                  <c:v>199571.1961145518</c:v>
                </c:pt>
                <c:pt idx="7896">
                  <c:v>199693.82516242066</c:v>
                </c:pt>
                <c:pt idx="7897">
                  <c:v>199816.51401740001</c:v>
                </c:pt>
                <c:pt idx="7898">
                  <c:v>199939.26270108132</c:v>
                </c:pt>
                <c:pt idx="7899">
                  <c:v>200062.07123505845</c:v>
                </c:pt>
                <c:pt idx="7900">
                  <c:v>200184.9396409289</c:v>
                </c:pt>
                <c:pt idx="7901">
                  <c:v>200307.86794030105</c:v>
                </c:pt>
                <c:pt idx="7902">
                  <c:v>200430.85615478116</c:v>
                </c:pt>
                <c:pt idx="7903">
                  <c:v>200553.90430598511</c:v>
                </c:pt>
                <c:pt idx="7904">
                  <c:v>200677.01241553231</c:v>
                </c:pt>
                <c:pt idx="7905">
                  <c:v>200800.18050505026</c:v>
                </c:pt>
                <c:pt idx="7906">
                  <c:v>200923.40859616583</c:v>
                </c:pt>
                <c:pt idx="7907">
                  <c:v>201046.69671051527</c:v>
                </c:pt>
                <c:pt idx="7908">
                  <c:v>201170.04486973723</c:v>
                </c:pt>
                <c:pt idx="7909">
                  <c:v>201293.45309547824</c:v>
                </c:pt>
                <c:pt idx="7910">
                  <c:v>201416.92140938999</c:v>
                </c:pt>
                <c:pt idx="7911">
                  <c:v>201540.44983312362</c:v>
                </c:pt>
                <c:pt idx="7912">
                  <c:v>201664.03838834391</c:v>
                </c:pt>
                <c:pt idx="7913">
                  <c:v>201787.68709671224</c:v>
                </c:pt>
                <c:pt idx="7914">
                  <c:v>201911.39597990375</c:v>
                </c:pt>
                <c:pt idx="7915">
                  <c:v>202035.1650595871</c:v>
                </c:pt>
                <c:pt idx="7916">
                  <c:v>202158.99435744918</c:v>
                </c:pt>
                <c:pt idx="7917">
                  <c:v>202282.88389517326</c:v>
                </c:pt>
                <c:pt idx="7918">
                  <c:v>202406.83369445064</c:v>
                </c:pt>
                <c:pt idx="7919">
                  <c:v>202530.84377697494</c:v>
                </c:pt>
                <c:pt idx="7920">
                  <c:v>202654.91416445054</c:v>
                </c:pt>
                <c:pt idx="7921">
                  <c:v>202779.04487857848</c:v>
                </c:pt>
                <c:pt idx="7922">
                  <c:v>202903.23594107485</c:v>
                </c:pt>
                <c:pt idx="7923">
                  <c:v>203027.48737365523</c:v>
                </c:pt>
                <c:pt idx="7924">
                  <c:v>203151.79919803591</c:v>
                </c:pt>
                <c:pt idx="7925">
                  <c:v>203276.17143594701</c:v>
                </c:pt>
                <c:pt idx="7926">
                  <c:v>203400.6041091209</c:v>
                </c:pt>
                <c:pt idx="7927">
                  <c:v>203525.09723929071</c:v>
                </c:pt>
                <c:pt idx="7928">
                  <c:v>203649.65084819909</c:v>
                </c:pt>
                <c:pt idx="7929">
                  <c:v>203774.26495759233</c:v>
                </c:pt>
                <c:pt idx="7930">
                  <c:v>203898.93958922327</c:v>
                </c:pt>
                <c:pt idx="7931">
                  <c:v>204023.67476484852</c:v>
                </c:pt>
                <c:pt idx="7932">
                  <c:v>204148.47050622682</c:v>
                </c:pt>
                <c:pt idx="7933">
                  <c:v>204273.3268351279</c:v>
                </c:pt>
                <c:pt idx="7934">
                  <c:v>204398.24377332369</c:v>
                </c:pt>
                <c:pt idx="7935">
                  <c:v>204523.22134259125</c:v>
                </c:pt>
                <c:pt idx="7936">
                  <c:v>204648.25956470988</c:v>
                </c:pt>
                <c:pt idx="7937">
                  <c:v>204773.35846146834</c:v>
                </c:pt>
                <c:pt idx="7938">
                  <c:v>204898.5180546591</c:v>
                </c:pt>
                <c:pt idx="7939">
                  <c:v>205023.73836607972</c:v>
                </c:pt>
                <c:pt idx="7940">
                  <c:v>205149.01941753289</c:v>
                </c:pt>
                <c:pt idx="7941">
                  <c:v>205274.36123082499</c:v>
                </c:pt>
                <c:pt idx="7942">
                  <c:v>205399.763827769</c:v>
                </c:pt>
                <c:pt idx="7943">
                  <c:v>205525.22723018291</c:v>
                </c:pt>
                <c:pt idx="7944">
                  <c:v>205650.75145988856</c:v>
                </c:pt>
                <c:pt idx="7945">
                  <c:v>205776.33653871424</c:v>
                </c:pt>
                <c:pt idx="7946">
                  <c:v>205901.98248849195</c:v>
                </c:pt>
                <c:pt idx="7947">
                  <c:v>206027.68933106028</c:v>
                </c:pt>
                <c:pt idx="7948">
                  <c:v>206153.45708826292</c:v>
                </c:pt>
                <c:pt idx="7949">
                  <c:v>206279.28578194726</c:v>
                </c:pt>
                <c:pt idx="7950">
                  <c:v>206405.17543396572</c:v>
                </c:pt>
                <c:pt idx="7951">
                  <c:v>206531.1260661775</c:v>
                </c:pt>
                <c:pt idx="7952">
                  <c:v>206657.13770044671</c:v>
                </c:pt>
                <c:pt idx="7953">
                  <c:v>206783.21035864126</c:v>
                </c:pt>
                <c:pt idx="7954">
                  <c:v>206909.34406263413</c:v>
                </c:pt>
                <c:pt idx="7955">
                  <c:v>207035.53883430338</c:v>
                </c:pt>
                <c:pt idx="7956">
                  <c:v>207161.7946955353</c:v>
                </c:pt>
                <c:pt idx="7957">
                  <c:v>207288.11166821516</c:v>
                </c:pt>
                <c:pt idx="7958">
                  <c:v>207414.48977423951</c:v>
                </c:pt>
                <c:pt idx="7959">
                  <c:v>207540.92903550836</c:v>
                </c:pt>
                <c:pt idx="7960">
                  <c:v>207667.42947392102</c:v>
                </c:pt>
                <c:pt idx="7961">
                  <c:v>207793.99111139221</c:v>
                </c:pt>
                <c:pt idx="7962">
                  <c:v>207920.61396983149</c:v>
                </c:pt>
                <c:pt idx="7963">
                  <c:v>208047.29807116094</c:v>
                </c:pt>
                <c:pt idx="7964">
                  <c:v>208174.04343730473</c:v>
                </c:pt>
                <c:pt idx="7965">
                  <c:v>208300.85009019368</c:v>
                </c:pt>
                <c:pt idx="7966">
                  <c:v>208427.71805175781</c:v>
                </c:pt>
                <c:pt idx="7967">
                  <c:v>208554.6473439426</c:v>
                </c:pt>
                <c:pt idx="7968">
                  <c:v>208681.63798868834</c:v>
                </c:pt>
                <c:pt idx="7969">
                  <c:v>208808.69000794779</c:v>
                </c:pt>
                <c:pt idx="7970">
                  <c:v>208935.80342367437</c:v>
                </c:pt>
                <c:pt idx="7971">
                  <c:v>209062.97825782822</c:v>
                </c:pt>
                <c:pt idx="7972">
                  <c:v>209190.21453237737</c:v>
                </c:pt>
                <c:pt idx="7973">
                  <c:v>209317.51226928778</c:v>
                </c:pt>
                <c:pt idx="7974">
                  <c:v>209444.87149053928</c:v>
                </c:pt>
                <c:pt idx="7975">
                  <c:v>209572.2922181079</c:v>
                </c:pt>
                <c:pt idx="7976">
                  <c:v>209699.77447398237</c:v>
                </c:pt>
                <c:pt idx="7977">
                  <c:v>209827.31828015338</c:v>
                </c:pt>
                <c:pt idx="7978">
                  <c:v>209954.92365861539</c:v>
                </c:pt>
                <c:pt idx="7979">
                  <c:v>210082.59063136938</c:v>
                </c:pt>
                <c:pt idx="7980">
                  <c:v>210210.319220423</c:v>
                </c:pt>
                <c:pt idx="7981">
                  <c:v>210338.10944778449</c:v>
                </c:pt>
                <c:pt idx="7982">
                  <c:v>210465.96133547171</c:v>
                </c:pt>
                <c:pt idx="7983">
                  <c:v>210593.8749055092</c:v>
                </c:pt>
                <c:pt idx="7984">
                  <c:v>210721.85017991753</c:v>
                </c:pt>
                <c:pt idx="7985">
                  <c:v>210849.88718073143</c:v>
                </c:pt>
                <c:pt idx="7986">
                  <c:v>210977.98592998771</c:v>
                </c:pt>
                <c:pt idx="7987">
                  <c:v>211106.1464497284</c:v>
                </c:pt>
                <c:pt idx="7988">
                  <c:v>211234.3687619975</c:v>
                </c:pt>
                <c:pt idx="7989">
                  <c:v>211362.65288885174</c:v>
                </c:pt>
                <c:pt idx="7990">
                  <c:v>211490.99885234245</c:v>
                </c:pt>
                <c:pt idx="7991">
                  <c:v>211619.40667453801</c:v>
                </c:pt>
                <c:pt idx="7992">
                  <c:v>211747.87637750001</c:v>
                </c:pt>
                <c:pt idx="7993">
                  <c:v>211876.40798330557</c:v>
                </c:pt>
                <c:pt idx="7994">
                  <c:v>212005.001514028</c:v>
                </c:pt>
                <c:pt idx="7995">
                  <c:v>212133.65699175315</c:v>
                </c:pt>
                <c:pt idx="7996">
                  <c:v>212262.37443856752</c:v>
                </c:pt>
                <c:pt idx="7997">
                  <c:v>212391.15387656432</c:v>
                </c:pt>
                <c:pt idx="7998">
                  <c:v>212519.99532784012</c:v>
                </c:pt>
                <c:pt idx="7999">
                  <c:v>212648.89881449996</c:v>
                </c:pt>
                <c:pt idx="8000">
                  <c:v>212777.86435865218</c:v>
                </c:pt>
                <c:pt idx="8001">
                  <c:v>212906.89198240737</c:v>
                </c:pt>
                <c:pt idx="8002">
                  <c:v>213035.98170788572</c:v>
                </c:pt>
                <c:pt idx="8003">
                  <c:v>213165.13355721108</c:v>
                </c:pt>
                <c:pt idx="8004">
                  <c:v>213294.34755251236</c:v>
                </c:pt>
                <c:pt idx="8005">
                  <c:v>213423.62371592209</c:v>
                </c:pt>
                <c:pt idx="8006">
                  <c:v>213552.9620695794</c:v>
                </c:pt>
                <c:pt idx="8007">
                  <c:v>213682.36263563007</c:v>
                </c:pt>
                <c:pt idx="8008">
                  <c:v>213811.82543622042</c:v>
                </c:pt>
                <c:pt idx="8009">
                  <c:v>213941.35049350653</c:v>
                </c:pt>
                <c:pt idx="8010">
                  <c:v>214070.9378296464</c:v>
                </c:pt>
                <c:pt idx="8011">
                  <c:v>214200.58746680629</c:v>
                </c:pt>
                <c:pt idx="8012">
                  <c:v>214330.29942715302</c:v>
                </c:pt>
                <c:pt idx="8013">
                  <c:v>214460.07373286603</c:v>
                </c:pt>
                <c:pt idx="8014">
                  <c:v>214589.91040612085</c:v>
                </c:pt>
                <c:pt idx="8015">
                  <c:v>214719.80946910413</c:v>
                </c:pt>
                <c:pt idx="8016">
                  <c:v>214849.77094400467</c:v>
                </c:pt>
                <c:pt idx="8017">
                  <c:v>214979.79485301932</c:v>
                </c:pt>
                <c:pt idx="8018">
                  <c:v>215109.88121834706</c:v>
                </c:pt>
                <c:pt idx="8019">
                  <c:v>215240.03006219506</c:v>
                </c:pt>
                <c:pt idx="8020">
                  <c:v>215370.24140677246</c:v>
                </c:pt>
                <c:pt idx="8021">
                  <c:v>215500.51527429663</c:v>
                </c:pt>
                <c:pt idx="8022">
                  <c:v>215630.85168698392</c:v>
                </c:pt>
                <c:pt idx="8023">
                  <c:v>215761.25066706497</c:v>
                </c:pt>
                <c:pt idx="8024">
                  <c:v>215891.71223677089</c:v>
                </c:pt>
                <c:pt idx="8025">
                  <c:v>216022.23641833497</c:v>
                </c:pt>
                <c:pt idx="8026">
                  <c:v>216152.82323399844</c:v>
                </c:pt>
                <c:pt idx="8027">
                  <c:v>216283.472706011</c:v>
                </c:pt>
                <c:pt idx="8028">
                  <c:v>216414.18485662105</c:v>
                </c:pt>
                <c:pt idx="8029">
                  <c:v>216544.95970808843</c:v>
                </c:pt>
                <c:pt idx="8030">
                  <c:v>216675.7972826703</c:v>
                </c:pt>
                <c:pt idx="8031">
                  <c:v>216806.69760263819</c:v>
                </c:pt>
                <c:pt idx="8032">
                  <c:v>216937.66069026414</c:v>
                </c:pt>
                <c:pt idx="8033">
                  <c:v>217068.68656782215</c:v>
                </c:pt>
                <c:pt idx="8034">
                  <c:v>217199.77525759451</c:v>
                </c:pt>
                <c:pt idx="8035">
                  <c:v>217330.9267818747</c:v>
                </c:pt>
                <c:pt idx="8036">
                  <c:v>217462.14116294743</c:v>
                </c:pt>
                <c:pt idx="8037">
                  <c:v>217593.41842311493</c:v>
                </c:pt>
                <c:pt idx="8038">
                  <c:v>217724.75858467832</c:v>
                </c:pt>
                <c:pt idx="8039">
                  <c:v>217856.1616699484</c:v>
                </c:pt>
                <c:pt idx="8040">
                  <c:v>217987.62770123497</c:v>
                </c:pt>
                <c:pt idx="8041">
                  <c:v>218119.15670086068</c:v>
                </c:pt>
                <c:pt idx="8042">
                  <c:v>218250.74869114242</c:v>
                </c:pt>
                <c:pt idx="8043">
                  <c:v>218382.4036944145</c:v>
                </c:pt>
                <c:pt idx="8044">
                  <c:v>218514.12173300717</c:v>
                </c:pt>
                <c:pt idx="8045">
                  <c:v>218645.9028292619</c:v>
                </c:pt>
                <c:pt idx="8046">
                  <c:v>218777.74700552068</c:v>
                </c:pt>
                <c:pt idx="8047">
                  <c:v>218909.65428413515</c:v>
                </c:pt>
                <c:pt idx="8048">
                  <c:v>219041.62468745443</c:v>
                </c:pt>
                <c:pt idx="8049">
                  <c:v>219173.65823784348</c:v>
                </c:pt>
                <c:pt idx="8050">
                  <c:v>219305.75495766473</c:v>
                </c:pt>
                <c:pt idx="8051">
                  <c:v>219437.91486928865</c:v>
                </c:pt>
                <c:pt idx="8052">
                  <c:v>219570.13799508789</c:v>
                </c:pt>
                <c:pt idx="8053">
                  <c:v>219702.42435744323</c:v>
                </c:pt>
                <c:pt idx="8054">
                  <c:v>219834.7739787405</c:v>
                </c:pt>
                <c:pt idx="8055">
                  <c:v>219967.18688137067</c:v>
                </c:pt>
                <c:pt idx="8056">
                  <c:v>220099.66308772835</c:v>
                </c:pt>
                <c:pt idx="8057">
                  <c:v>220232.20262021152</c:v>
                </c:pt>
                <c:pt idx="8058">
                  <c:v>220364.80550122962</c:v>
                </c:pt>
                <c:pt idx="8059">
                  <c:v>220497.47175319406</c:v>
                </c:pt>
                <c:pt idx="8060">
                  <c:v>220630.20139851663</c:v>
                </c:pt>
                <c:pt idx="8061">
                  <c:v>220762.99445962207</c:v>
                </c:pt>
                <c:pt idx="8062">
                  <c:v>220895.85095893548</c:v>
                </c:pt>
                <c:pt idx="8063">
                  <c:v>221028.77091888557</c:v>
                </c:pt>
                <c:pt idx="8064">
                  <c:v>221161.75436191386</c:v>
                </c:pt>
                <c:pt idx="8065">
                  <c:v>221294.80131045927</c:v>
                </c:pt>
                <c:pt idx="8066">
                  <c:v>221427.91178696731</c:v>
                </c:pt>
                <c:pt idx="8067">
                  <c:v>221561.0858138933</c:v>
                </c:pt>
                <c:pt idx="8068">
                  <c:v>221694.323413693</c:v>
                </c:pt>
                <c:pt idx="8069">
                  <c:v>221827.6246088272</c:v>
                </c:pt>
                <c:pt idx="8070">
                  <c:v>221960.98942176494</c:v>
                </c:pt>
                <c:pt idx="8071">
                  <c:v>222094.41787497891</c:v>
                </c:pt>
                <c:pt idx="8072">
                  <c:v>222227.90999094825</c:v>
                </c:pt>
                <c:pt idx="8073">
                  <c:v>222361.46579215111</c:v>
                </c:pt>
                <c:pt idx="8074">
                  <c:v>222495.08530108008</c:v>
                </c:pt>
                <c:pt idx="8075">
                  <c:v>222628.76854022653</c:v>
                </c:pt>
                <c:pt idx="8076">
                  <c:v>222762.51553209175</c:v>
                </c:pt>
                <c:pt idx="8077">
                  <c:v>222896.32629917414</c:v>
                </c:pt>
                <c:pt idx="8078">
                  <c:v>223030.20086398514</c:v>
                </c:pt>
                <c:pt idx="8079">
                  <c:v>223164.1392490397</c:v>
                </c:pt>
                <c:pt idx="8080">
                  <c:v>223298.14147685468</c:v>
                </c:pt>
                <c:pt idx="8081">
                  <c:v>223432.2075699553</c:v>
                </c:pt>
                <c:pt idx="8082">
                  <c:v>223566.33755087011</c:v>
                </c:pt>
                <c:pt idx="8083">
                  <c:v>223700.5314421345</c:v>
                </c:pt>
                <c:pt idx="8084">
                  <c:v>223834.78926628892</c:v>
                </c:pt>
                <c:pt idx="8085">
                  <c:v>223969.1110458757</c:v>
                </c:pt>
                <c:pt idx="8086">
                  <c:v>224103.49680344702</c:v>
                </c:pt>
                <c:pt idx="8087">
                  <c:v>224237.94656155704</c:v>
                </c:pt>
                <c:pt idx="8088">
                  <c:v>224372.460342765</c:v>
                </c:pt>
                <c:pt idx="8089">
                  <c:v>224507.03816963837</c:v>
                </c:pt>
                <c:pt idx="8090">
                  <c:v>224641.68006474653</c:v>
                </c:pt>
                <c:pt idx="8091">
                  <c:v>224776.38605066563</c:v>
                </c:pt>
                <c:pt idx="8092">
                  <c:v>224911.1561499768</c:v>
                </c:pt>
                <c:pt idx="8093">
                  <c:v>225045.9903852664</c:v>
                </c:pt>
                <c:pt idx="8094">
                  <c:v>225180.8887791241</c:v>
                </c:pt>
                <c:pt idx="8095">
                  <c:v>225315.85135414804</c:v>
                </c:pt>
                <c:pt idx="8096">
                  <c:v>225450.87813293975</c:v>
                </c:pt>
                <c:pt idx="8097">
                  <c:v>225585.96913810269</c:v>
                </c:pt>
                <c:pt idx="8098">
                  <c:v>225721.1243922534</c:v>
                </c:pt>
                <c:pt idx="8099">
                  <c:v>225856.34391800707</c:v>
                </c:pt>
                <c:pt idx="8100">
                  <c:v>225991.62773798569</c:v>
                </c:pt>
                <c:pt idx="8101">
                  <c:v>226126.97587481784</c:v>
                </c:pt>
                <c:pt idx="8102">
                  <c:v>226262.38835113402</c:v>
                </c:pt>
                <c:pt idx="8103">
                  <c:v>226397.86518957306</c:v>
                </c:pt>
                <c:pt idx="8104">
                  <c:v>226533.4064127772</c:v>
                </c:pt>
                <c:pt idx="8105">
                  <c:v>226669.01204339703</c:v>
                </c:pt>
                <c:pt idx="8106">
                  <c:v>226804.68210408345</c:v>
                </c:pt>
                <c:pt idx="8107">
                  <c:v>226940.41661749556</c:v>
                </c:pt>
                <c:pt idx="8108">
                  <c:v>227076.21560629763</c:v>
                </c:pt>
                <c:pt idx="8109">
                  <c:v>227212.07909315583</c:v>
                </c:pt>
                <c:pt idx="8110">
                  <c:v>227348.00710074609</c:v>
                </c:pt>
                <c:pt idx="8111">
                  <c:v>227483.99965174968</c:v>
                </c:pt>
                <c:pt idx="8112">
                  <c:v>227620.05676884783</c:v>
                </c:pt>
                <c:pt idx="8113">
                  <c:v>227756.17847472872</c:v>
                </c:pt>
                <c:pt idx="8114">
                  <c:v>227892.36479209032</c:v>
                </c:pt>
                <c:pt idx="8115">
                  <c:v>228028.61574363252</c:v>
                </c:pt>
                <c:pt idx="8116">
                  <c:v>228164.93135206023</c:v>
                </c:pt>
                <c:pt idx="8117">
                  <c:v>228301.31164008033</c:v>
                </c:pt>
                <c:pt idx="8118">
                  <c:v>228437.75663041111</c:v>
                </c:pt>
                <c:pt idx="8119">
                  <c:v>228574.2663457712</c:v>
                </c:pt>
                <c:pt idx="8120">
                  <c:v>228710.84080888916</c:v>
                </c:pt>
                <c:pt idx="8121">
                  <c:v>228847.48004249367</c:v>
                </c:pt>
                <c:pt idx="8122">
                  <c:v>228984.1840693203</c:v>
                </c:pt>
                <c:pt idx="8123">
                  <c:v>229120.95291211281</c:v>
                </c:pt>
                <c:pt idx="8124">
                  <c:v>229257.78659361519</c:v>
                </c:pt>
                <c:pt idx="8125">
                  <c:v>229394.68513657982</c:v>
                </c:pt>
                <c:pt idx="8126">
                  <c:v>229531.64856376412</c:v>
                </c:pt>
                <c:pt idx="8127">
                  <c:v>229668.67689792899</c:v>
                </c:pt>
                <c:pt idx="8128">
                  <c:v>229805.77016184365</c:v>
                </c:pt>
                <c:pt idx="8129">
                  <c:v>229942.9283782792</c:v>
                </c:pt>
                <c:pt idx="8130">
                  <c:v>230080.15157001172</c:v>
                </c:pt>
                <c:pt idx="8131">
                  <c:v>230217.43975982571</c:v>
                </c:pt>
                <c:pt idx="8132">
                  <c:v>230354.79297050909</c:v>
                </c:pt>
                <c:pt idx="8133">
                  <c:v>230492.21122485329</c:v>
                </c:pt>
                <c:pt idx="8134">
                  <c:v>230629.69454565961</c:v>
                </c:pt>
                <c:pt idx="8135">
                  <c:v>230767.2429557264</c:v>
                </c:pt>
                <c:pt idx="8136">
                  <c:v>230904.85647786845</c:v>
                </c:pt>
                <c:pt idx="8137">
                  <c:v>231042.53513489413</c:v>
                </c:pt>
                <c:pt idx="8138">
                  <c:v>231180.27894962853</c:v>
                </c:pt>
                <c:pt idx="8139">
                  <c:v>231318.08794489017</c:v>
                </c:pt>
                <c:pt idx="8140">
                  <c:v>231455.9621435109</c:v>
                </c:pt>
                <c:pt idx="8141">
                  <c:v>231593.90156832273</c:v>
                </c:pt>
                <c:pt idx="8142">
                  <c:v>231731.90624217267</c:v>
                </c:pt>
                <c:pt idx="8143">
                  <c:v>231869.97618789796</c:v>
                </c:pt>
                <c:pt idx="8144">
                  <c:v>232008.11142835079</c:v>
                </c:pt>
                <c:pt idx="8145">
                  <c:v>232146.31198638675</c:v>
                </c:pt>
                <c:pt idx="8146">
                  <c:v>232284.57788486825</c:v>
                </c:pt>
                <c:pt idx="8147">
                  <c:v>232422.9091466594</c:v>
                </c:pt>
                <c:pt idx="8148">
                  <c:v>232561.30579463101</c:v>
                </c:pt>
                <c:pt idx="8149">
                  <c:v>232699.76785166076</c:v>
                </c:pt>
                <c:pt idx="8150">
                  <c:v>232838.2953406263</c:v>
                </c:pt>
                <c:pt idx="8151">
                  <c:v>232976.88828442036</c:v>
                </c:pt>
                <c:pt idx="8152">
                  <c:v>233115.54670592753</c:v>
                </c:pt>
                <c:pt idx="8153">
                  <c:v>233254.27062804895</c:v>
                </c:pt>
                <c:pt idx="8154">
                  <c:v>233393.06007368598</c:v>
                </c:pt>
                <c:pt idx="8155">
                  <c:v>233531.91506574664</c:v>
                </c:pt>
                <c:pt idx="8156">
                  <c:v>233670.83562714251</c:v>
                </c:pt>
                <c:pt idx="8157">
                  <c:v>233809.82178079002</c:v>
                </c:pt>
                <c:pt idx="8158">
                  <c:v>233948.87354961419</c:v>
                </c:pt>
                <c:pt idx="8159">
                  <c:v>234087.99095654165</c:v>
                </c:pt>
                <c:pt idx="8160">
                  <c:v>234227.17402450761</c:v>
                </c:pt>
                <c:pt idx="8161">
                  <c:v>234366.42277644877</c:v>
                </c:pt>
                <c:pt idx="8162">
                  <c:v>234505.73723530886</c:v>
                </c:pt>
                <c:pt idx="8163">
                  <c:v>234645.11742403809</c:v>
                </c:pt>
                <c:pt idx="8164">
                  <c:v>234784.56336559023</c:v>
                </c:pt>
                <c:pt idx="8165">
                  <c:v>234924.0750829241</c:v>
                </c:pt>
                <c:pt idx="8166">
                  <c:v>235063.65259900354</c:v>
                </c:pt>
                <c:pt idx="8167">
                  <c:v>235203.29593679754</c:v>
                </c:pt>
                <c:pt idx="8168">
                  <c:v>235343.00511928345</c:v>
                </c:pt>
                <c:pt idx="8169">
                  <c:v>235482.78016944206</c:v>
                </c:pt>
                <c:pt idx="8170">
                  <c:v>235622.62111025577</c:v>
                </c:pt>
                <c:pt idx="8171">
                  <c:v>235762.5279647139</c:v>
                </c:pt>
                <c:pt idx="8172">
                  <c:v>235902.50075581906</c:v>
                </c:pt>
                <c:pt idx="8173">
                  <c:v>236042.53950656563</c:v>
                </c:pt>
                <c:pt idx="8174">
                  <c:v>236182.6442399598</c:v>
                </c:pt>
                <c:pt idx="8175">
                  <c:v>236322.81497901768</c:v>
                </c:pt>
                <c:pt idx="8176">
                  <c:v>236463.05174675226</c:v>
                </c:pt>
                <c:pt idx="8177">
                  <c:v>236603.35456618649</c:v>
                </c:pt>
                <c:pt idx="8178">
                  <c:v>236743.72346034853</c:v>
                </c:pt>
                <c:pt idx="8179">
                  <c:v>236884.15845226636</c:v>
                </c:pt>
                <c:pt idx="8180">
                  <c:v>237024.65956498167</c:v>
                </c:pt>
                <c:pt idx="8181">
                  <c:v>237165.22682153605</c:v>
                </c:pt>
                <c:pt idx="8182">
                  <c:v>237305.86024497444</c:v>
                </c:pt>
                <c:pt idx="8183">
                  <c:v>237446.55985835366</c:v>
                </c:pt>
                <c:pt idx="8184">
                  <c:v>237587.32568473226</c:v>
                </c:pt>
                <c:pt idx="8185">
                  <c:v>237728.15774717036</c:v>
                </c:pt>
                <c:pt idx="8186">
                  <c:v>237869.05606873831</c:v>
                </c:pt>
                <c:pt idx="8187">
                  <c:v>238010.02067250977</c:v>
                </c:pt>
                <c:pt idx="8188">
                  <c:v>238151.0515815652</c:v>
                </c:pt>
                <c:pt idx="8189">
                  <c:v>238292.14881898675</c:v>
                </c:pt>
                <c:pt idx="8190">
                  <c:v>238433.31240786504</c:v>
                </c:pt>
                <c:pt idx="8191">
                  <c:v>238574.54237129565</c:v>
                </c:pt>
                <c:pt idx="8192">
                  <c:v>238715.83873237766</c:v>
                </c:pt>
                <c:pt idx="8193">
                  <c:v>238857.20151421681</c:v>
                </c:pt>
                <c:pt idx="8194">
                  <c:v>238998.63073992403</c:v>
                </c:pt>
                <c:pt idx="8195">
                  <c:v>239140.12643261175</c:v>
                </c:pt>
                <c:pt idx="8196">
                  <c:v>239281.68861540264</c:v>
                </c:pt>
                <c:pt idx="8197">
                  <c:v>239423.31731142453</c:v>
                </c:pt>
                <c:pt idx="8198">
                  <c:v>239565.01254380672</c:v>
                </c:pt>
                <c:pt idx="8199">
                  <c:v>239706.77433568717</c:v>
                </c:pt>
                <c:pt idx="8200">
                  <c:v>239848.60271020702</c:v>
                </c:pt>
                <c:pt idx="8201">
                  <c:v>239990.49769051265</c:v>
                </c:pt>
                <c:pt idx="8202">
                  <c:v>240132.45929975537</c:v>
                </c:pt>
                <c:pt idx="8203">
                  <c:v>240274.48756109501</c:v>
                </c:pt>
                <c:pt idx="8204">
                  <c:v>240416.58249769307</c:v>
                </c:pt>
                <c:pt idx="8205">
                  <c:v>240558.74413271778</c:v>
                </c:pt>
                <c:pt idx="8206">
                  <c:v>240700.97248934241</c:v>
                </c:pt>
                <c:pt idx="8207">
                  <c:v>240843.26759074366</c:v>
                </c:pt>
                <c:pt idx="8208">
                  <c:v>240985.62946010666</c:v>
                </c:pt>
                <c:pt idx="8209">
                  <c:v>241128.0581206182</c:v>
                </c:pt>
                <c:pt idx="8210">
                  <c:v>241270.55359547521</c:v>
                </c:pt>
                <c:pt idx="8211">
                  <c:v>241413.11590787463</c:v>
                </c:pt>
                <c:pt idx="8212">
                  <c:v>241555.7450810218</c:v>
                </c:pt>
                <c:pt idx="8213">
                  <c:v>241698.44113812546</c:v>
                </c:pt>
                <c:pt idx="8214">
                  <c:v>241841.20410240281</c:v>
                </c:pt>
                <c:pt idx="8215">
                  <c:v>241984.03399707275</c:v>
                </c:pt>
                <c:pt idx="8216">
                  <c:v>242126.93084535911</c:v>
                </c:pt>
                <c:pt idx="8217">
                  <c:v>242269.89467049087</c:v>
                </c:pt>
                <c:pt idx="8218">
                  <c:v>242412.92549571238</c:v>
                </c:pt>
                <c:pt idx="8219">
                  <c:v>242556.02334425406</c:v>
                </c:pt>
                <c:pt idx="8220">
                  <c:v>242699.18823937041</c:v>
                </c:pt>
                <c:pt idx="8221">
                  <c:v>242842.42020430879</c:v>
                </c:pt>
                <c:pt idx="8222">
                  <c:v>242985.71926232701</c:v>
                </c:pt>
                <c:pt idx="8223">
                  <c:v>243129.08543668597</c:v>
                </c:pt>
                <c:pt idx="8224">
                  <c:v>243272.51875065354</c:v>
                </c:pt>
                <c:pt idx="8225">
                  <c:v>243416.01922750255</c:v>
                </c:pt>
                <c:pt idx="8226">
                  <c:v>243559.58689051087</c:v>
                </c:pt>
                <c:pt idx="8227">
                  <c:v>243703.22176296148</c:v>
                </c:pt>
                <c:pt idx="8228">
                  <c:v>243846.92386814233</c:v>
                </c:pt>
                <c:pt idx="8229">
                  <c:v>243990.69322934662</c:v>
                </c:pt>
                <c:pt idx="8230">
                  <c:v>244134.52986987235</c:v>
                </c:pt>
                <c:pt idx="8231">
                  <c:v>244278.4338130262</c:v>
                </c:pt>
                <c:pt idx="8232">
                  <c:v>244422.40508211299</c:v>
                </c:pt>
                <c:pt idx="8233">
                  <c:v>244566.44370044934</c:v>
                </c:pt>
                <c:pt idx="8234">
                  <c:v>244710.5496913571</c:v>
                </c:pt>
                <c:pt idx="8235">
                  <c:v>244854.72307815618</c:v>
                </c:pt>
                <c:pt idx="8236">
                  <c:v>244998.9638841803</c:v>
                </c:pt>
                <c:pt idx="8237">
                  <c:v>245143.27213276282</c:v>
                </c:pt>
                <c:pt idx="8238">
                  <c:v>245287.64784724757</c:v>
                </c:pt>
                <c:pt idx="8239">
                  <c:v>245432.09105097631</c:v>
                </c:pt>
                <c:pt idx="8240">
                  <c:v>245576.60176730124</c:v>
                </c:pt>
                <c:pt idx="8241">
                  <c:v>245721.18001957951</c:v>
                </c:pt>
                <c:pt idx="8242">
                  <c:v>245865.82583117322</c:v>
                </c:pt>
                <c:pt idx="8243">
                  <c:v>246010.53922544804</c:v>
                </c:pt>
                <c:pt idx="8244">
                  <c:v>246155.32022577798</c:v>
                </c:pt>
                <c:pt idx="8245">
                  <c:v>246300.1688555369</c:v>
                </c:pt>
                <c:pt idx="8246">
                  <c:v>246445.08513810716</c:v>
                </c:pt>
                <c:pt idx="8247">
                  <c:v>246590.06909688152</c:v>
                </c:pt>
                <c:pt idx="8248">
                  <c:v>246735.12075524728</c:v>
                </c:pt>
                <c:pt idx="8249">
                  <c:v>246880.24013660714</c:v>
                </c:pt>
                <c:pt idx="8250">
                  <c:v>247025.42726436199</c:v>
                </c:pt>
                <c:pt idx="8251">
                  <c:v>247170.68216192129</c:v>
                </c:pt>
                <c:pt idx="8252">
                  <c:v>247316.00485270115</c:v>
                </c:pt>
                <c:pt idx="8253">
                  <c:v>247461.3953601176</c:v>
                </c:pt>
                <c:pt idx="8254">
                  <c:v>247606.85370759523</c:v>
                </c:pt>
                <c:pt idx="8255">
                  <c:v>247752.37991856522</c:v>
                </c:pt>
                <c:pt idx="8256">
                  <c:v>247897.97401646239</c:v>
                </c:pt>
                <c:pt idx="8257">
                  <c:v>248043.63602472807</c:v>
                </c:pt>
                <c:pt idx="8258">
                  <c:v>248189.36596680342</c:v>
                </c:pt>
                <c:pt idx="8259">
                  <c:v>248335.16386614708</c:v>
                </c:pt>
                <c:pt idx="8260">
                  <c:v>248481.02974620683</c:v>
                </c:pt>
                <c:pt idx="8261">
                  <c:v>248626.96363044946</c:v>
                </c:pt>
                <c:pt idx="8262">
                  <c:v>248772.96554233821</c:v>
                </c:pt>
                <c:pt idx="8263">
                  <c:v>248919.03550534826</c:v>
                </c:pt>
                <c:pt idx="8264">
                  <c:v>249065.17354295103</c:v>
                </c:pt>
                <c:pt idx="8265">
                  <c:v>249211.37967863717</c:v>
                </c:pt>
                <c:pt idx="8266">
                  <c:v>249357.6539358864</c:v>
                </c:pt>
                <c:pt idx="8267">
                  <c:v>249503.99633819592</c:v>
                </c:pt>
                <c:pt idx="8268">
                  <c:v>249650.40690906081</c:v>
                </c:pt>
                <c:pt idx="8269">
                  <c:v>249796.88567198845</c:v>
                </c:pt>
                <c:pt idx="8270">
                  <c:v>249943.43265048214</c:v>
                </c:pt>
                <c:pt idx="8271">
                  <c:v>250090.04786806283</c:v>
                </c:pt>
                <c:pt idx="8272">
                  <c:v>250236.73134824229</c:v>
                </c:pt>
                <c:pt idx="8273">
                  <c:v>250383.48311454972</c:v>
                </c:pt>
                <c:pt idx="8274">
                  <c:v>250530.30319051398</c:v>
                </c:pt>
                <c:pt idx="8275">
                  <c:v>250677.19159966905</c:v>
                </c:pt>
                <c:pt idx="8276">
                  <c:v>250824.14836555393</c:v>
                </c:pt>
                <c:pt idx="8277">
                  <c:v>250971.17351171616</c:v>
                </c:pt>
                <c:pt idx="8278">
                  <c:v>251118.26706170492</c:v>
                </c:pt>
                <c:pt idx="8279">
                  <c:v>251265.42903907952</c:v>
                </c:pt>
                <c:pt idx="8280">
                  <c:v>251412.65946739566</c:v>
                </c:pt>
                <c:pt idx="8281">
                  <c:v>251559.95837022274</c:v>
                </c:pt>
                <c:pt idx="8282">
                  <c:v>251707.32577113545</c:v>
                </c:pt>
                <c:pt idx="8283">
                  <c:v>251854.76169370435</c:v>
                </c:pt>
                <c:pt idx="8284">
                  <c:v>252002.26616151768</c:v>
                </c:pt>
                <c:pt idx="8285">
                  <c:v>252149.83919816162</c:v>
                </c:pt>
                <c:pt idx="8286">
                  <c:v>252297.4808272254</c:v>
                </c:pt>
                <c:pt idx="8287">
                  <c:v>252445.19107231064</c:v>
                </c:pt>
                <c:pt idx="8288">
                  <c:v>252592.96995702028</c:v>
                </c:pt>
                <c:pt idx="8289">
                  <c:v>252740.81750496235</c:v>
                </c:pt>
                <c:pt idx="8290">
                  <c:v>252888.7337397518</c:v>
                </c:pt>
                <c:pt idx="8291">
                  <c:v>253036.71868500297</c:v>
                </c:pt>
                <c:pt idx="8292">
                  <c:v>253184.77236434803</c:v>
                </c:pt>
                <c:pt idx="8293">
                  <c:v>253332.89480141338</c:v>
                </c:pt>
                <c:pt idx="8294">
                  <c:v>253481.08601983218</c:v>
                </c:pt>
                <c:pt idx="8295">
                  <c:v>253629.34604324441</c:v>
                </c:pt>
                <c:pt idx="8296">
                  <c:v>253777.6748953005</c:v>
                </c:pt>
                <c:pt idx="8297">
                  <c:v>253926.07259964524</c:v>
                </c:pt>
                <c:pt idx="8298">
                  <c:v>254074.53917993724</c:v>
                </c:pt>
                <c:pt idx="8299">
                  <c:v>254223.07465984032</c:v>
                </c:pt>
                <c:pt idx="8300">
                  <c:v>254371.67906301774</c:v>
                </c:pt>
                <c:pt idx="8301">
                  <c:v>254520.35241314158</c:v>
                </c:pt>
                <c:pt idx="8302">
                  <c:v>254669.09473389242</c:v>
                </c:pt>
                <c:pt idx="8303">
                  <c:v>254817.90604894879</c:v>
                </c:pt>
                <c:pt idx="8304">
                  <c:v>254966.78638199953</c:v>
                </c:pt>
                <c:pt idx="8305">
                  <c:v>255115.73575674035</c:v>
                </c:pt>
                <c:pt idx="8306">
                  <c:v>255264.75419686481</c:v>
                </c:pt>
                <c:pt idx="8307">
                  <c:v>255413.84172607874</c:v>
                </c:pt>
                <c:pt idx="8308">
                  <c:v>255562.99836809473</c:v>
                </c:pt>
                <c:pt idx="8309">
                  <c:v>255712.2241466195</c:v>
                </c:pt>
                <c:pt idx="8310">
                  <c:v>255861.51908537949</c:v>
                </c:pt>
                <c:pt idx="8311">
                  <c:v>256010.8832080951</c:v>
                </c:pt>
                <c:pt idx="8312">
                  <c:v>256160.31653849722</c:v>
                </c:pt>
                <c:pt idx="8313">
                  <c:v>256309.81910032185</c:v>
                </c:pt>
                <c:pt idx="8314">
                  <c:v>256459.39091731003</c:v>
                </c:pt>
                <c:pt idx="8315">
                  <c:v>256609.03201320581</c:v>
                </c:pt>
                <c:pt idx="8316">
                  <c:v>256758.74241176213</c:v>
                </c:pt>
                <c:pt idx="8317">
                  <c:v>256908.52213673326</c:v>
                </c:pt>
                <c:pt idx="8318">
                  <c:v>257058.37121188198</c:v>
                </c:pt>
                <c:pt idx="8319">
                  <c:v>257208.28966097633</c:v>
                </c:pt>
                <c:pt idx="8320">
                  <c:v>257358.27750778737</c:v>
                </c:pt>
                <c:pt idx="8321">
                  <c:v>257508.33477609488</c:v>
                </c:pt>
                <c:pt idx="8322">
                  <c:v>257658.46148967644</c:v>
                </c:pt>
                <c:pt idx="8323">
                  <c:v>257808.65767232733</c:v>
                </c:pt>
                <c:pt idx="8324">
                  <c:v>257958.92334783514</c:v>
                </c:pt>
                <c:pt idx="8325">
                  <c:v>258109.25854000155</c:v>
                </c:pt>
                <c:pt idx="8326">
                  <c:v>258259.66327262783</c:v>
                </c:pt>
                <c:pt idx="8327">
                  <c:v>258410.13756952572</c:v>
                </c:pt>
                <c:pt idx="8328">
                  <c:v>258560.6814545102</c:v>
                </c:pt>
                <c:pt idx="8329">
                  <c:v>258711.29495139749</c:v>
                </c:pt>
                <c:pt idx="8330">
                  <c:v>258861.97808402003</c:v>
                </c:pt>
                <c:pt idx="8331">
                  <c:v>259012.73087620045</c:v>
                </c:pt>
                <c:pt idx="8332">
                  <c:v>259163.55335177743</c:v>
                </c:pt>
                <c:pt idx="8333">
                  <c:v>259314.44553459468</c:v>
                </c:pt>
                <c:pt idx="8334">
                  <c:v>259465.40744849548</c:v>
                </c:pt>
                <c:pt idx="8335">
                  <c:v>259616.43911732984</c:v>
                </c:pt>
                <c:pt idx="8336">
                  <c:v>259767.54056495658</c:v>
                </c:pt>
                <c:pt idx="8337">
                  <c:v>259918.71181524132</c:v>
                </c:pt>
                <c:pt idx="8338">
                  <c:v>260069.95289204552</c:v>
                </c:pt>
                <c:pt idx="8339">
                  <c:v>260221.26381924853</c:v>
                </c:pt>
                <c:pt idx="8340">
                  <c:v>260372.64462072367</c:v>
                </c:pt>
                <c:pt idx="8341">
                  <c:v>260524.09532035483</c:v>
                </c:pt>
                <c:pt idx="8342">
                  <c:v>260675.61594203077</c:v>
                </c:pt>
                <c:pt idx="8343">
                  <c:v>260827.20650964737</c:v>
                </c:pt>
                <c:pt idx="8344">
                  <c:v>260978.86704710338</c:v>
                </c:pt>
                <c:pt idx="8345">
                  <c:v>261130.59757830293</c:v>
                </c:pt>
                <c:pt idx="8346">
                  <c:v>261282.3981271529</c:v>
                </c:pt>
                <c:pt idx="8347">
                  <c:v>261434.26871757477</c:v>
                </c:pt>
                <c:pt idx="8348">
                  <c:v>261586.20937348559</c:v>
                </c:pt>
                <c:pt idx="8349">
                  <c:v>261738.22011880929</c:v>
                </c:pt>
                <c:pt idx="8350">
                  <c:v>261890.30097748057</c:v>
                </c:pt>
                <c:pt idx="8351">
                  <c:v>262042.45197343509</c:v>
                </c:pt>
                <c:pt idx="8352">
                  <c:v>262194.67313061195</c:v>
                </c:pt>
                <c:pt idx="8353">
                  <c:v>262346.96447296074</c:v>
                </c:pt>
                <c:pt idx="8354">
                  <c:v>262499.32602443226</c:v>
                </c:pt>
                <c:pt idx="8355">
                  <c:v>262651.75780898624</c:v>
                </c:pt>
                <c:pt idx="8356">
                  <c:v>262804.25985058158</c:v>
                </c:pt>
                <c:pt idx="8357">
                  <c:v>262956.83217319357</c:v>
                </c:pt>
                <c:pt idx="8358">
                  <c:v>263109.47480078944</c:v>
                </c:pt>
                <c:pt idx="8359">
                  <c:v>263262.1877573487</c:v>
                </c:pt>
                <c:pt idx="8360">
                  <c:v>263414.97106685798</c:v>
                </c:pt>
                <c:pt idx="8361">
                  <c:v>263567.82475330698</c:v>
                </c:pt>
                <c:pt idx="8362">
                  <c:v>263720.74884068838</c:v>
                </c:pt>
                <c:pt idx="8363">
                  <c:v>263873.74335300381</c:v>
                </c:pt>
                <c:pt idx="8364">
                  <c:v>264026.80831425614</c:v>
                </c:pt>
                <c:pt idx="8365">
                  <c:v>264179.94374846056</c:v>
                </c:pt>
                <c:pt idx="8366">
                  <c:v>264333.14967962995</c:v>
                </c:pt>
                <c:pt idx="8367">
                  <c:v>264486.42613178398</c:v>
                </c:pt>
                <c:pt idx="8368">
                  <c:v>264639.77312895301</c:v>
                </c:pt>
                <c:pt idx="8369">
                  <c:v>264793.19069516676</c:v>
                </c:pt>
                <c:pt idx="8370">
                  <c:v>264946.67885446554</c:v>
                </c:pt>
                <c:pt idx="8371">
                  <c:v>265100.23763088725</c:v>
                </c:pt>
                <c:pt idx="8372">
                  <c:v>265253.86704848218</c:v>
                </c:pt>
                <c:pt idx="8373">
                  <c:v>265407.5671313057</c:v>
                </c:pt>
                <c:pt idx="8374">
                  <c:v>265561.33790341247</c:v>
                </c:pt>
                <c:pt idx="8375">
                  <c:v>265715.1793888699</c:v>
                </c:pt>
                <c:pt idx="8376">
                  <c:v>265869.09161174257</c:v>
                </c:pt>
                <c:pt idx="8377">
                  <c:v>266023.07459610974</c:v>
                </c:pt>
                <c:pt idx="8378">
                  <c:v>266177.12836605165</c:v>
                </c:pt>
                <c:pt idx="8379">
                  <c:v>266331.2529456481</c:v>
                </c:pt>
                <c:pt idx="8380">
                  <c:v>266485.44835899316</c:v>
                </c:pt>
                <c:pt idx="8381">
                  <c:v>266639.71463018231</c:v>
                </c:pt>
                <c:pt idx="8382">
                  <c:v>266794.0517833159</c:v>
                </c:pt>
                <c:pt idx="8383">
                  <c:v>266948.45984250115</c:v>
                </c:pt>
                <c:pt idx="8384">
                  <c:v>267102.93883185036</c:v>
                </c:pt>
                <c:pt idx="8385">
                  <c:v>267257.48877547693</c:v>
                </c:pt>
                <c:pt idx="8386">
                  <c:v>267412.10969750705</c:v>
                </c:pt>
                <c:pt idx="8387">
                  <c:v>267566.80162206979</c:v>
                </c:pt>
                <c:pt idx="8388">
                  <c:v>267721.56457329355</c:v>
                </c:pt>
                <c:pt idx="8389">
                  <c:v>267876.3985753195</c:v>
                </c:pt>
                <c:pt idx="8390">
                  <c:v>268031.30365228979</c:v>
                </c:pt>
                <c:pt idx="8391">
                  <c:v>268186.27982835553</c:v>
                </c:pt>
                <c:pt idx="8392">
                  <c:v>268341.32712766703</c:v>
                </c:pt>
                <c:pt idx="8393">
                  <c:v>268496.44557439111</c:v>
                </c:pt>
                <c:pt idx="8394">
                  <c:v>268651.63519268605</c:v>
                </c:pt>
                <c:pt idx="8395">
                  <c:v>268806.89600672486</c:v>
                </c:pt>
                <c:pt idx="8396">
                  <c:v>268962.22804068163</c:v>
                </c:pt>
                <c:pt idx="8397">
                  <c:v>269117.63131873932</c:v>
                </c:pt>
                <c:pt idx="8398">
                  <c:v>269273.10586508387</c:v>
                </c:pt>
                <c:pt idx="8399">
                  <c:v>269428.65170390444</c:v>
                </c:pt>
                <c:pt idx="8400">
                  <c:v>269584.26885940082</c:v>
                </c:pt>
                <c:pt idx="8401">
                  <c:v>269739.95735577401</c:v>
                </c:pt>
                <c:pt idx="8402">
                  <c:v>269895.71721723187</c:v>
                </c:pt>
                <c:pt idx="8403">
                  <c:v>270051.5484679892</c:v>
                </c:pt>
                <c:pt idx="8404">
                  <c:v>270207.45113226195</c:v>
                </c:pt>
                <c:pt idx="8405">
                  <c:v>270363.42523427296</c:v>
                </c:pt>
                <c:pt idx="8406">
                  <c:v>270519.47079825401</c:v>
                </c:pt>
                <c:pt idx="8407">
                  <c:v>270675.58784843405</c:v>
                </c:pt>
                <c:pt idx="8408">
                  <c:v>270831.7764090604</c:v>
                </c:pt>
                <c:pt idx="8409">
                  <c:v>270988.0365043722</c:v>
                </c:pt>
                <c:pt idx="8410">
                  <c:v>271144.3681586248</c:v>
                </c:pt>
                <c:pt idx="8411">
                  <c:v>271300.77139606915</c:v>
                </c:pt>
                <c:pt idx="8412">
                  <c:v>271457.24624096492</c:v>
                </c:pt>
                <c:pt idx="8413">
                  <c:v>271613.79271758255</c:v>
                </c:pt>
                <c:pt idx="8414">
                  <c:v>271770.4108501937</c:v>
                </c:pt>
                <c:pt idx="8415">
                  <c:v>271927.10066307097</c:v>
                </c:pt>
                <c:pt idx="8416">
                  <c:v>272083.86218050186</c:v>
                </c:pt>
                <c:pt idx="8417">
                  <c:v>272240.69542677089</c:v>
                </c:pt>
                <c:pt idx="8418">
                  <c:v>272397.60042617162</c:v>
                </c:pt>
                <c:pt idx="8419">
                  <c:v>272554.57720300241</c:v>
                </c:pt>
                <c:pt idx="8420">
                  <c:v>272711.62578156672</c:v>
                </c:pt>
                <c:pt idx="8421">
                  <c:v>272868.74618617492</c:v>
                </c:pt>
                <c:pt idx="8422">
                  <c:v>273025.93844114232</c:v>
                </c:pt>
                <c:pt idx="8423">
                  <c:v>273183.2025707835</c:v>
                </c:pt>
                <c:pt idx="8424">
                  <c:v>273340.53859942564</c:v>
                </c:pt>
                <c:pt idx="8425">
                  <c:v>273497.94655140286</c:v>
                </c:pt>
                <c:pt idx="8426">
                  <c:v>273655.42645104858</c:v>
                </c:pt>
                <c:pt idx="8427">
                  <c:v>273812.97832270112</c:v>
                </c:pt>
                <c:pt idx="8428">
                  <c:v>273970.60219070758</c:v>
                </c:pt>
                <c:pt idx="8429">
                  <c:v>274128.29807942401</c:v>
                </c:pt>
                <c:pt idx="8430">
                  <c:v>274286.06601320364</c:v>
                </c:pt>
                <c:pt idx="8431">
                  <c:v>274443.9060164105</c:v>
                </c:pt>
                <c:pt idx="8432">
                  <c:v>274601.81811341183</c:v>
                </c:pt>
                <c:pt idx="8433">
                  <c:v>274759.80232857959</c:v>
                </c:pt>
                <c:pt idx="8434">
                  <c:v>274917.85868629272</c:v>
                </c:pt>
                <c:pt idx="8435">
                  <c:v>275075.98721093725</c:v>
                </c:pt>
                <c:pt idx="8436">
                  <c:v>275234.18792690203</c:v>
                </c:pt>
                <c:pt idx="8437">
                  <c:v>275392.46085857908</c:v>
                </c:pt>
                <c:pt idx="8438">
                  <c:v>275550.80603036936</c:v>
                </c:pt>
                <c:pt idx="8439">
                  <c:v>275709.22346667852</c:v>
                </c:pt>
                <c:pt idx="8440">
                  <c:v>275867.71319191746</c:v>
                </c:pt>
                <c:pt idx="8441">
                  <c:v>276026.27523050003</c:v>
                </c:pt>
                <c:pt idx="8442">
                  <c:v>276184.90960685088</c:v>
                </c:pt>
                <c:pt idx="8443">
                  <c:v>276343.6163453937</c:v>
                </c:pt>
                <c:pt idx="8444">
                  <c:v>276502.39547056134</c:v>
                </c:pt>
                <c:pt idx="8445">
                  <c:v>276661.24700679519</c:v>
                </c:pt>
                <c:pt idx="8446">
                  <c:v>276820.17097852816</c:v>
                </c:pt>
                <c:pt idx="8447">
                  <c:v>276979.16741021757</c:v>
                </c:pt>
                <c:pt idx="8448">
                  <c:v>277138.2363263141</c:v>
                </c:pt>
                <c:pt idx="8449">
                  <c:v>277297.3777512752</c:v>
                </c:pt>
                <c:pt idx="8450">
                  <c:v>277456.59170956537</c:v>
                </c:pt>
                <c:pt idx="8451">
                  <c:v>277615.87822565599</c:v>
                </c:pt>
                <c:pt idx="8452">
                  <c:v>277775.23732401954</c:v>
                </c:pt>
                <c:pt idx="8453">
                  <c:v>277934.66902913543</c:v>
                </c:pt>
                <c:pt idx="8454">
                  <c:v>278094.17336549389</c:v>
                </c:pt>
                <c:pt idx="8455">
                  <c:v>278253.75035758212</c:v>
                </c:pt>
                <c:pt idx="8456">
                  <c:v>278413.4000298946</c:v>
                </c:pt>
                <c:pt idx="8457">
                  <c:v>278573.12240693648</c:v>
                </c:pt>
                <c:pt idx="8458">
                  <c:v>278732.91751321586</c:v>
                </c:pt>
                <c:pt idx="8459">
                  <c:v>278892.78537323989</c:v>
                </c:pt>
                <c:pt idx="8460">
                  <c:v>279052.72601153282</c:v>
                </c:pt>
                <c:pt idx="8461">
                  <c:v>279212.73945260956</c:v>
                </c:pt>
                <c:pt idx="8462">
                  <c:v>279372.82572100818</c:v>
                </c:pt>
                <c:pt idx="8463">
                  <c:v>279532.98484125576</c:v>
                </c:pt>
                <c:pt idx="8464">
                  <c:v>279693.21683789219</c:v>
                </c:pt>
                <c:pt idx="8465">
                  <c:v>279853.5217354644</c:v>
                </c:pt>
                <c:pt idx="8466">
                  <c:v>280013.89955852024</c:v>
                </c:pt>
                <c:pt idx="8467">
                  <c:v>280174.35033161659</c:v>
                </c:pt>
                <c:pt idx="8468">
                  <c:v>280334.87407931127</c:v>
                </c:pt>
                <c:pt idx="8469">
                  <c:v>280495.47082617297</c:v>
                </c:pt>
                <c:pt idx="8470">
                  <c:v>280656.14059677348</c:v>
                </c:pt>
                <c:pt idx="8471">
                  <c:v>280816.88341568748</c:v>
                </c:pt>
                <c:pt idx="8472">
                  <c:v>280977.69930749858</c:v>
                </c:pt>
                <c:pt idx="8473">
                  <c:v>281138.5882967934</c:v>
                </c:pt>
                <c:pt idx="8474">
                  <c:v>281299.55040816549</c:v>
                </c:pt>
                <c:pt idx="8475">
                  <c:v>281460.58566621138</c:v>
                </c:pt>
                <c:pt idx="8476">
                  <c:v>281621.69409553654</c:v>
                </c:pt>
                <c:pt idx="8477">
                  <c:v>281782.87572074949</c:v>
                </c:pt>
                <c:pt idx="8478">
                  <c:v>281944.13056646351</c:v>
                </c:pt>
                <c:pt idx="8479">
                  <c:v>282105.45865730097</c:v>
                </c:pt>
                <c:pt idx="8480">
                  <c:v>282266.8600178833</c:v>
                </c:pt>
                <c:pt idx="8481">
                  <c:v>282428.33467284468</c:v>
                </c:pt>
                <c:pt idx="8482">
                  <c:v>282589.88264681638</c:v>
                </c:pt>
                <c:pt idx="8483">
                  <c:v>282751.50396444253</c:v>
                </c:pt>
                <c:pt idx="8484">
                  <c:v>282913.19865037239</c:v>
                </c:pt>
                <c:pt idx="8485">
                  <c:v>283074.96672925196</c:v>
                </c:pt>
                <c:pt idx="8486">
                  <c:v>283236.80822574033</c:v>
                </c:pt>
                <c:pt idx="8487">
                  <c:v>283398.72316450358</c:v>
                </c:pt>
                <c:pt idx="8488">
                  <c:v>283560.71157020854</c:v>
                </c:pt>
                <c:pt idx="8489">
                  <c:v>283722.77346752532</c:v>
                </c:pt>
                <c:pt idx="8490">
                  <c:v>283884.90888113668</c:v>
                </c:pt>
                <c:pt idx="8491">
                  <c:v>284047.11783572455</c:v>
                </c:pt>
                <c:pt idx="8492">
                  <c:v>284209.40035597968</c:v>
                </c:pt>
                <c:pt idx="8493">
                  <c:v>284371.75646659784</c:v>
                </c:pt>
                <c:pt idx="8494">
                  <c:v>284534.18619227572</c:v>
                </c:pt>
                <c:pt idx="8495">
                  <c:v>284696.68955772306</c:v>
                </c:pt>
                <c:pt idx="8496">
                  <c:v>284859.26658764837</c:v>
                </c:pt>
                <c:pt idx="8497">
                  <c:v>285021.91730676929</c:v>
                </c:pt>
                <c:pt idx="8498">
                  <c:v>285184.64173980837</c:v>
                </c:pt>
                <c:pt idx="8499">
                  <c:v>285347.4399114931</c:v>
                </c:pt>
                <c:pt idx="8500">
                  <c:v>285510.31184655387</c:v>
                </c:pt>
                <c:pt idx="8501">
                  <c:v>285673.25756973011</c:v>
                </c:pt>
                <c:pt idx="8502">
                  <c:v>285836.27710576408</c:v>
                </c:pt>
                <c:pt idx="8503">
                  <c:v>285999.37047940522</c:v>
                </c:pt>
                <c:pt idx="8504">
                  <c:v>286162.53771540971</c:v>
                </c:pt>
                <c:pt idx="8505">
                  <c:v>286325.77883853484</c:v>
                </c:pt>
                <c:pt idx="8506">
                  <c:v>286489.09387354663</c:v>
                </c:pt>
                <c:pt idx="8507">
                  <c:v>286652.48284521425</c:v>
                </c:pt>
                <c:pt idx="8508">
                  <c:v>286815.94577831385</c:v>
                </c:pt>
                <c:pt idx="8509">
                  <c:v>286979.48269762838</c:v>
                </c:pt>
                <c:pt idx="8510">
                  <c:v>287143.09362794179</c:v>
                </c:pt>
                <c:pt idx="8511">
                  <c:v>287306.77859404706</c:v>
                </c:pt>
                <c:pt idx="8512">
                  <c:v>287470.53762074199</c:v>
                </c:pt>
                <c:pt idx="8513">
                  <c:v>287634.37073282548</c:v>
                </c:pt>
                <c:pt idx="8514">
                  <c:v>287798.27795511327</c:v>
                </c:pt>
                <c:pt idx="8515">
                  <c:v>287962.25931241212</c:v>
                </c:pt>
                <c:pt idx="8516">
                  <c:v>288126.31482954579</c:v>
                </c:pt>
                <c:pt idx="8517">
                  <c:v>288290.44453133264</c:v>
                </c:pt>
                <c:pt idx="8518">
                  <c:v>288454.64844260656</c:v>
                </c:pt>
                <c:pt idx="8519">
                  <c:v>288618.92658820195</c:v>
                </c:pt>
                <c:pt idx="8520">
                  <c:v>288783.27899295825</c:v>
                </c:pt>
                <c:pt idx="8521">
                  <c:v>288947.70568172401</c:v>
                </c:pt>
                <c:pt idx="8522">
                  <c:v>289112.20667934656</c:v>
                </c:pt>
                <c:pt idx="8523">
                  <c:v>289276.78201068414</c:v>
                </c:pt>
                <c:pt idx="8524">
                  <c:v>289441.43170060019</c:v>
                </c:pt>
                <c:pt idx="8525">
                  <c:v>289606.15577395883</c:v>
                </c:pt>
                <c:pt idx="8526">
                  <c:v>289770.95425563731</c:v>
                </c:pt>
                <c:pt idx="8527">
                  <c:v>289935.82717050967</c:v>
                </c:pt>
                <c:pt idx="8528">
                  <c:v>290100.77454346116</c:v>
                </c:pt>
                <c:pt idx="8529">
                  <c:v>290265.79639938573</c:v>
                </c:pt>
                <c:pt idx="8530">
                  <c:v>290430.8927631682</c:v>
                </c:pt>
                <c:pt idx="8531">
                  <c:v>290596.06365971267</c:v>
                </c:pt>
                <c:pt idx="8532">
                  <c:v>290761.30911392602</c:v>
                </c:pt>
                <c:pt idx="8533">
                  <c:v>290926.62915072002</c:v>
                </c:pt>
                <c:pt idx="8534">
                  <c:v>291092.0237950054</c:v>
                </c:pt>
                <c:pt idx="8535">
                  <c:v>291257.49307170586</c:v>
                </c:pt>
                <c:pt idx="8536">
                  <c:v>291423.03700575221</c:v>
                </c:pt>
                <c:pt idx="8537">
                  <c:v>291588.65562207199</c:v>
                </c:pt>
                <c:pt idx="8538">
                  <c:v>291754.34894560167</c:v>
                </c:pt>
                <c:pt idx="8539">
                  <c:v>291920.1170012888</c:v>
                </c:pt>
                <c:pt idx="8540">
                  <c:v>292085.95981407998</c:v>
                </c:pt>
                <c:pt idx="8541">
                  <c:v>292251.87740892835</c:v>
                </c:pt>
                <c:pt idx="8542">
                  <c:v>292417.86981079448</c:v>
                </c:pt>
                <c:pt idx="8543">
                  <c:v>292583.93704463943</c:v>
                </c:pt>
                <c:pt idx="8544">
                  <c:v>292750.07913543767</c:v>
                </c:pt>
                <c:pt idx="8545">
                  <c:v>292916.2961081643</c:v>
                </c:pt>
                <c:pt idx="8546">
                  <c:v>293082.58798779949</c:v>
                </c:pt>
                <c:pt idx="8547">
                  <c:v>293248.95479932614</c:v>
                </c:pt>
                <c:pt idx="8548">
                  <c:v>293415.39656774042</c:v>
                </c:pt>
                <c:pt idx="8549">
                  <c:v>293581.91331803723</c:v>
                </c:pt>
                <c:pt idx="8550">
                  <c:v>293748.5050752206</c:v>
                </c:pt>
                <c:pt idx="8551">
                  <c:v>293915.17186429515</c:v>
                </c:pt>
                <c:pt idx="8552">
                  <c:v>294081.91371027887</c:v>
                </c:pt>
                <c:pt idx="8553">
                  <c:v>294248.73063818633</c:v>
                </c:pt>
                <c:pt idx="8554">
                  <c:v>294415.62267304549</c:v>
                </c:pt>
                <c:pt idx="8555">
                  <c:v>294582.58983988059</c:v>
                </c:pt>
                <c:pt idx="8556">
                  <c:v>294749.63216373569</c:v>
                </c:pt>
                <c:pt idx="8557">
                  <c:v>294916.74966963875</c:v>
                </c:pt>
                <c:pt idx="8558">
                  <c:v>295083.94238264783</c:v>
                </c:pt>
                <c:pt idx="8559">
                  <c:v>295251.21032780682</c:v>
                </c:pt>
                <c:pt idx="8560">
                  <c:v>295418.55353017326</c:v>
                </c:pt>
                <c:pt idx="8561">
                  <c:v>295585.97201480938</c:v>
                </c:pt>
                <c:pt idx="8562">
                  <c:v>295753.46580678667</c:v>
                </c:pt>
                <c:pt idx="8563">
                  <c:v>295921.03493117506</c:v>
                </c:pt>
                <c:pt idx="8564">
                  <c:v>296088.67941304954</c:v>
                </c:pt>
                <c:pt idx="8565">
                  <c:v>296256.39927749638</c:v>
                </c:pt>
                <c:pt idx="8566">
                  <c:v>296424.19454960653</c:v>
                </c:pt>
                <c:pt idx="8567">
                  <c:v>296592.065254474</c:v>
                </c:pt>
                <c:pt idx="8568">
                  <c:v>296760.01141719962</c:v>
                </c:pt>
                <c:pt idx="8569">
                  <c:v>296928.03306288301</c:v>
                </c:pt>
                <c:pt idx="8570">
                  <c:v>297096.13021664333</c:v>
                </c:pt>
                <c:pt idx="8571">
                  <c:v>297264.30290359206</c:v>
                </c:pt>
                <c:pt idx="8572">
                  <c:v>297432.55114884971</c:v>
                </c:pt>
                <c:pt idx="8573">
                  <c:v>297600.87497754826</c:v>
                </c:pt>
                <c:pt idx="8574">
                  <c:v>297769.27441481588</c:v>
                </c:pt>
                <c:pt idx="8575">
                  <c:v>297937.74948579218</c:v>
                </c:pt>
                <c:pt idx="8576">
                  <c:v>298106.30021561735</c:v>
                </c:pt>
                <c:pt idx="8577">
                  <c:v>298274.92662944505</c:v>
                </c:pt>
                <c:pt idx="8578">
                  <c:v>298443.62875242747</c:v>
                </c:pt>
                <c:pt idx="8579">
                  <c:v>298612.40660972591</c:v>
                </c:pt>
                <c:pt idx="8580">
                  <c:v>298781.26022650447</c:v>
                </c:pt>
                <c:pt idx="8581">
                  <c:v>298950.18962793215</c:v>
                </c:pt>
                <c:pt idx="8582">
                  <c:v>299119.19483918295</c:v>
                </c:pt>
                <c:pt idx="8583">
                  <c:v>299288.27588544419</c:v>
                </c:pt>
                <c:pt idx="8584">
                  <c:v>299457.43279189954</c:v>
                </c:pt>
                <c:pt idx="8585">
                  <c:v>299626.66558373987</c:v>
                </c:pt>
                <c:pt idx="8586">
                  <c:v>299795.97428616718</c:v>
                </c:pt>
                <c:pt idx="8587">
                  <c:v>299965.35892437788</c:v>
                </c:pt>
                <c:pt idx="8588">
                  <c:v>300134.81952358584</c:v>
                </c:pt>
                <c:pt idx="8589">
                  <c:v>300304.35610900586</c:v>
                </c:pt>
                <c:pt idx="8590">
                  <c:v>300473.96870585112</c:v>
                </c:pt>
                <c:pt idx="8591">
                  <c:v>300643.6573393502</c:v>
                </c:pt>
                <c:pt idx="8592">
                  <c:v>300813.42203473469</c:v>
                </c:pt>
                <c:pt idx="8593">
                  <c:v>300983.26281723892</c:v>
                </c:pt>
                <c:pt idx="8594">
                  <c:v>301153.17971210636</c:v>
                </c:pt>
                <c:pt idx="8595">
                  <c:v>301323.1727445767</c:v>
                </c:pt>
                <c:pt idx="8596">
                  <c:v>301493.24193990976</c:v>
                </c:pt>
                <c:pt idx="8597">
                  <c:v>301663.38732335716</c:v>
                </c:pt>
                <c:pt idx="8598">
                  <c:v>301833.60892018629</c:v>
                </c:pt>
                <c:pt idx="8599">
                  <c:v>302003.90675566084</c:v>
                </c:pt>
                <c:pt idx="8600">
                  <c:v>302174.28085506003</c:v>
                </c:pt>
                <c:pt idx="8601">
                  <c:v>302344.73124365747</c:v>
                </c:pt>
                <c:pt idx="8602">
                  <c:v>302515.25794674223</c:v>
                </c:pt>
                <c:pt idx="8603">
                  <c:v>302685.86098960182</c:v>
                </c:pt>
                <c:pt idx="8604">
                  <c:v>302856.54039753083</c:v>
                </c:pt>
                <c:pt idx="8605">
                  <c:v>303027.29619583522</c:v>
                </c:pt>
                <c:pt idx="8606">
                  <c:v>303198.1284098152</c:v>
                </c:pt>
                <c:pt idx="8607">
                  <c:v>303369.03706478642</c:v>
                </c:pt>
                <c:pt idx="8608">
                  <c:v>303540.02218606311</c:v>
                </c:pt>
                <c:pt idx="8609">
                  <c:v>303711.08379897295</c:v>
                </c:pt>
                <c:pt idx="8610">
                  <c:v>303882.22192883777</c:v>
                </c:pt>
                <c:pt idx="8611">
                  <c:v>304053.43660099717</c:v>
                </c:pt>
                <c:pt idx="8612">
                  <c:v>304224.72784078284</c:v>
                </c:pt>
                <c:pt idx="8613">
                  <c:v>304396.09567354852</c:v>
                </c:pt>
                <c:pt idx="8614">
                  <c:v>304567.54012463562</c:v>
                </c:pt>
                <c:pt idx="8615">
                  <c:v>304739.06121940544</c:v>
                </c:pt>
                <c:pt idx="8616">
                  <c:v>304910.65898321575</c:v>
                </c:pt>
                <c:pt idx="8617">
                  <c:v>305082.33344143332</c:v>
                </c:pt>
                <c:pt idx="8618">
                  <c:v>305254.08461943205</c:v>
                </c:pt>
                <c:pt idx="8619">
                  <c:v>305425.91254258435</c:v>
                </c:pt>
                <c:pt idx="8620">
                  <c:v>305597.81723627605</c:v>
                </c:pt>
                <c:pt idx="8621">
                  <c:v>305769.79872589582</c:v>
                </c:pt>
                <c:pt idx="8622">
                  <c:v>305941.85703683697</c:v>
                </c:pt>
                <c:pt idx="8623">
                  <c:v>306113.9921944958</c:v>
                </c:pt>
                <c:pt idx="8624">
                  <c:v>306286.20422427991</c:v>
                </c:pt>
                <c:pt idx="8625">
                  <c:v>306458.49315159745</c:v>
                </c:pt>
                <c:pt idx="8626">
                  <c:v>306630.85900185921</c:v>
                </c:pt>
                <c:pt idx="8627">
                  <c:v>306803.30180049414</c:v>
                </c:pt>
                <c:pt idx="8628">
                  <c:v>306975.82157292921</c:v>
                </c:pt>
                <c:pt idx="8629">
                  <c:v>307148.41834458569</c:v>
                </c:pt>
                <c:pt idx="8630">
                  <c:v>307321.09214090917</c:v>
                </c:pt>
                <c:pt idx="8631">
                  <c:v>307493.84298733925</c:v>
                </c:pt>
                <c:pt idx="8632">
                  <c:v>307666.67090932489</c:v>
                </c:pt>
                <c:pt idx="8633">
                  <c:v>307839.5759323198</c:v>
                </c:pt>
                <c:pt idx="8634">
                  <c:v>308012.55808178266</c:v>
                </c:pt>
                <c:pt idx="8635">
                  <c:v>308185.61738317687</c:v>
                </c:pt>
                <c:pt idx="8636">
                  <c:v>308358.75386197102</c:v>
                </c:pt>
                <c:pt idx="8637">
                  <c:v>308531.96754364477</c:v>
                </c:pt>
                <c:pt idx="8638">
                  <c:v>308705.25845367427</c:v>
                </c:pt>
                <c:pt idx="8639">
                  <c:v>308878.62661754899</c:v>
                </c:pt>
                <c:pt idx="8640">
                  <c:v>309052.07206075912</c:v>
                </c:pt>
                <c:pt idx="8641">
                  <c:v>309225.59480880178</c:v>
                </c:pt>
                <c:pt idx="8642">
                  <c:v>309399.19488718134</c:v>
                </c:pt>
                <c:pt idx="8643">
                  <c:v>309572.87232140248</c:v>
                </c:pt>
                <c:pt idx="8644">
                  <c:v>309746.62713698356</c:v>
                </c:pt>
                <c:pt idx="8645">
                  <c:v>309920.45935943694</c:v>
                </c:pt>
                <c:pt idx="8646">
                  <c:v>310094.36901429069</c:v>
                </c:pt>
                <c:pt idx="8647">
                  <c:v>310268.356127078</c:v>
                </c:pt>
                <c:pt idx="8648">
                  <c:v>310442.4207233279</c:v>
                </c:pt>
                <c:pt idx="8649">
                  <c:v>310616.5628285876</c:v>
                </c:pt>
                <c:pt idx="8650">
                  <c:v>310790.78246839589</c:v>
                </c:pt>
                <c:pt idx="8651">
                  <c:v>310965.07966831204</c:v>
                </c:pt>
                <c:pt idx="8652">
                  <c:v>311139.45445388899</c:v>
                </c:pt>
                <c:pt idx="8653">
                  <c:v>311313.90685069124</c:v>
                </c:pt>
                <c:pt idx="8654">
                  <c:v>311488.43688428157</c:v>
                </c:pt>
                <c:pt idx="8655">
                  <c:v>311663.044580243</c:v>
                </c:pt>
                <c:pt idx="8656">
                  <c:v>311837.72996415029</c:v>
                </c:pt>
                <c:pt idx="8657">
                  <c:v>312012.49306158302</c:v>
                </c:pt>
                <c:pt idx="8658">
                  <c:v>312187.33389813878</c:v>
                </c:pt>
                <c:pt idx="8659">
                  <c:v>312362.25249940914</c:v>
                </c:pt>
                <c:pt idx="8660">
                  <c:v>312537.24889099278</c:v>
                </c:pt>
                <c:pt idx="8661">
                  <c:v>312712.32309850416</c:v>
                </c:pt>
                <c:pt idx="8662">
                  <c:v>312887.47514754714</c:v>
                </c:pt>
                <c:pt idx="8663">
                  <c:v>313062.70506374381</c:v>
                </c:pt>
                <c:pt idx="8664">
                  <c:v>313238.01287271228</c:v>
                </c:pt>
                <c:pt idx="8665">
                  <c:v>313413.39860008872</c:v>
                </c:pt>
                <c:pt idx="8666">
                  <c:v>313588.86227149877</c:v>
                </c:pt>
                <c:pt idx="8667">
                  <c:v>313764.4039125861</c:v>
                </c:pt>
                <c:pt idx="8668">
                  <c:v>313940.0235489927</c:v>
                </c:pt>
                <c:pt idx="8669">
                  <c:v>314115.72120637208</c:v>
                </c:pt>
                <c:pt idx="8670">
                  <c:v>314291.49691038043</c:v>
                </c:pt>
                <c:pt idx="8671">
                  <c:v>314467.35068667197</c:v>
                </c:pt>
                <c:pt idx="8672">
                  <c:v>314643.28256092157</c:v>
                </c:pt>
                <c:pt idx="8673">
                  <c:v>314819.29255879764</c:v>
                </c:pt>
                <c:pt idx="8674">
                  <c:v>314995.38070597796</c:v>
                </c:pt>
                <c:pt idx="8675">
                  <c:v>315171.54702814313</c:v>
                </c:pt>
                <c:pt idx="8676">
                  <c:v>315347.79155098723</c:v>
                </c:pt>
                <c:pt idx="8677">
                  <c:v>315524.11430020048</c:v>
                </c:pt>
                <c:pt idx="8678">
                  <c:v>315700.51530148234</c:v>
                </c:pt>
                <c:pt idx="8679">
                  <c:v>315876.99458053953</c:v>
                </c:pt>
                <c:pt idx="8680">
                  <c:v>316053.55216308107</c:v>
                </c:pt>
                <c:pt idx="8681">
                  <c:v>316230.18807482341</c:v>
                </c:pt>
                <c:pt idx="8682">
                  <c:v>316406.90234148985</c:v>
                </c:pt>
                <c:pt idx="8683">
                  <c:v>316583.69498880423</c:v>
                </c:pt>
                <c:pt idx="8684">
                  <c:v>316760.56604249962</c:v>
                </c:pt>
                <c:pt idx="8685">
                  <c:v>316937.51552831632</c:v>
                </c:pt>
                <c:pt idx="8686">
                  <c:v>317114.54347199481</c:v>
                </c:pt>
                <c:pt idx="8687">
                  <c:v>317291.6498992829</c:v>
                </c:pt>
                <c:pt idx="8688">
                  <c:v>317468.83483593975</c:v>
                </c:pt>
                <c:pt idx="8689">
                  <c:v>317646.09830772504</c:v>
                </c:pt>
                <c:pt idx="8690">
                  <c:v>317823.44034039881</c:v>
                </c:pt>
                <c:pt idx="8691">
                  <c:v>318000.86095973477</c:v>
                </c:pt>
                <c:pt idx="8692">
                  <c:v>318178.36019150732</c:v>
                </c:pt>
                <c:pt idx="8693">
                  <c:v>318355.93806149985</c:v>
                </c:pt>
                <c:pt idx="8694">
                  <c:v>318533.59459550312</c:v>
                </c:pt>
                <c:pt idx="8695">
                  <c:v>318711.32981930126</c:v>
                </c:pt>
                <c:pt idx="8696">
                  <c:v>318889.14375870372</c:v>
                </c:pt>
                <c:pt idx="8697">
                  <c:v>319067.03643950447</c:v>
                </c:pt>
                <c:pt idx="8698">
                  <c:v>319245.00788751803</c:v>
                </c:pt>
                <c:pt idx="8699">
                  <c:v>319423.05812855484</c:v>
                </c:pt>
                <c:pt idx="8700">
                  <c:v>319601.18718843907</c:v>
                </c:pt>
                <c:pt idx="8701">
                  <c:v>319779.39509299543</c:v>
                </c:pt>
                <c:pt idx="8702">
                  <c:v>319957.68186805112</c:v>
                </c:pt>
                <c:pt idx="8703">
                  <c:v>320136.04753945168</c:v>
                </c:pt>
                <c:pt idx="8704">
                  <c:v>320314.49213303183</c:v>
                </c:pt>
                <c:pt idx="8705">
                  <c:v>320493.01567464229</c:v>
                </c:pt>
                <c:pt idx="8706">
                  <c:v>320671.61819013418</c:v>
                </c:pt>
                <c:pt idx="8707">
                  <c:v>320850.29970536794</c:v>
                </c:pt>
                <c:pt idx="8708">
                  <c:v>321029.06024620443</c:v>
                </c:pt>
                <c:pt idx="8709">
                  <c:v>321207.89983852056</c:v>
                </c:pt>
                <c:pt idx="8710">
                  <c:v>321386.8185081823</c:v>
                </c:pt>
                <c:pt idx="8711">
                  <c:v>321565.81628107623</c:v>
                </c:pt>
                <c:pt idx="8712">
                  <c:v>321744.89318308723</c:v>
                </c:pt>
                <c:pt idx="8713">
                  <c:v>321924.04924010462</c:v>
                </c:pt>
                <c:pt idx="8714">
                  <c:v>322103.28447803203</c:v>
                </c:pt>
                <c:pt idx="8715">
                  <c:v>322282.59892276407</c:v>
                </c:pt>
                <c:pt idx="8716">
                  <c:v>322461.99260021624</c:v>
                </c:pt>
                <c:pt idx="8717">
                  <c:v>322641.46553629503</c:v>
                </c:pt>
                <c:pt idx="8718">
                  <c:v>322821.01775692112</c:v>
                </c:pt>
                <c:pt idx="8719">
                  <c:v>323000.6492880244</c:v>
                </c:pt>
                <c:pt idx="8720">
                  <c:v>323180.36015552829</c:v>
                </c:pt>
                <c:pt idx="8721">
                  <c:v>323360.15038537711</c:v>
                </c:pt>
                <c:pt idx="8722">
                  <c:v>323540.0200035015</c:v>
                </c:pt>
                <c:pt idx="8723">
                  <c:v>323719.96903585538</c:v>
                </c:pt>
                <c:pt idx="8724">
                  <c:v>323899.99750838603</c:v>
                </c:pt>
                <c:pt idx="8725">
                  <c:v>324080.10544705717</c:v>
                </c:pt>
                <c:pt idx="8726">
                  <c:v>324260.29287782562</c:v>
                </c:pt>
                <c:pt idx="8727">
                  <c:v>324440.55982666236</c:v>
                </c:pt>
                <c:pt idx="8728">
                  <c:v>324620.90631954558</c:v>
                </c:pt>
                <c:pt idx="8729">
                  <c:v>324801.33238244883</c:v>
                </c:pt>
                <c:pt idx="8730">
                  <c:v>324981.83804136002</c:v>
                </c:pt>
                <c:pt idx="8731">
                  <c:v>325162.42332227173</c:v>
                </c:pt>
                <c:pt idx="8732">
                  <c:v>325343.0882511767</c:v>
                </c:pt>
                <c:pt idx="8733">
                  <c:v>325523.83285407501</c:v>
                </c:pt>
                <c:pt idx="8734">
                  <c:v>325704.65715698048</c:v>
                </c:pt>
                <c:pt idx="8735">
                  <c:v>325885.56118590053</c:v>
                </c:pt>
                <c:pt idx="8736">
                  <c:v>326066.54496685643</c:v>
                </c:pt>
                <c:pt idx="8737">
                  <c:v>326247.60852586979</c:v>
                </c:pt>
                <c:pt idx="8738">
                  <c:v>326428.7518889716</c:v>
                </c:pt>
                <c:pt idx="8739">
                  <c:v>326609.97508219304</c:v>
                </c:pt>
                <c:pt idx="8740">
                  <c:v>326791.27813157946</c:v>
                </c:pt>
                <c:pt idx="8741">
                  <c:v>326972.66106317396</c:v>
                </c:pt>
                <c:pt idx="8742">
                  <c:v>327154.12390302686</c:v>
                </c:pt>
                <c:pt idx="8743">
                  <c:v>327335.66667719797</c:v>
                </c:pt>
                <c:pt idx="8744">
                  <c:v>327517.28941174707</c:v>
                </c:pt>
                <c:pt idx="8745">
                  <c:v>327698.99213274143</c:v>
                </c:pt>
                <c:pt idx="8746">
                  <c:v>327880.77486625756</c:v>
                </c:pt>
                <c:pt idx="8747">
                  <c:v>328062.63763837214</c:v>
                </c:pt>
                <c:pt idx="8748">
                  <c:v>328244.58047516906</c:v>
                </c:pt>
                <c:pt idx="8749">
                  <c:v>328426.6034027416</c:v>
                </c:pt>
                <c:pt idx="8750">
                  <c:v>328608.70644718106</c:v>
                </c:pt>
                <c:pt idx="8751">
                  <c:v>328790.8896345903</c:v>
                </c:pt>
                <c:pt idx="8752">
                  <c:v>328973.15299107484</c:v>
                </c:pt>
                <c:pt idx="8753">
                  <c:v>329155.49654274731</c:v>
                </c:pt>
                <c:pt idx="8754">
                  <c:v>329337.92031572736</c:v>
                </c:pt>
                <c:pt idx="8755">
                  <c:v>329520.42433613271</c:v>
                </c:pt>
                <c:pt idx="8756">
                  <c:v>329703.00863009738</c:v>
                </c:pt>
                <c:pt idx="8757">
                  <c:v>329885.67322375317</c:v>
                </c:pt>
                <c:pt idx="8758">
                  <c:v>330068.41814323916</c:v>
                </c:pt>
                <c:pt idx="8759">
                  <c:v>330251.24341470154</c:v>
                </c:pt>
                <c:pt idx="8760">
                  <c:v>330434.14906429121</c:v>
                </c:pt>
                <c:pt idx="8761">
                  <c:v>330617.13511816179</c:v>
                </c:pt>
                <c:pt idx="8762">
                  <c:v>330800.20160247607</c:v>
                </c:pt>
                <c:pt idx="8763">
                  <c:v>330983.34854340187</c:v>
                </c:pt>
                <c:pt idx="8764">
                  <c:v>331166.57596711407</c:v>
                </c:pt>
                <c:pt idx="8765">
                  <c:v>331349.88389978773</c:v>
                </c:pt>
                <c:pt idx="8766">
                  <c:v>331533.27236760978</c:v>
                </c:pt>
                <c:pt idx="8767">
                  <c:v>331716.7413967672</c:v>
                </c:pt>
                <c:pt idx="8768">
                  <c:v>331900.29101345176</c:v>
                </c:pt>
                <c:pt idx="8769">
                  <c:v>332083.92124386941</c:v>
                </c:pt>
                <c:pt idx="8770">
                  <c:v>332267.63211422641</c:v>
                </c:pt>
                <c:pt idx="8771">
                  <c:v>332451.42365072889</c:v>
                </c:pt>
                <c:pt idx="8772">
                  <c:v>332635.29587959731</c:v>
                </c:pt>
                <c:pt idx="8773">
                  <c:v>332819.24882705219</c:v>
                </c:pt>
                <c:pt idx="8774">
                  <c:v>333003.28251932363</c:v>
                </c:pt>
                <c:pt idx="8775">
                  <c:v>333187.39698264399</c:v>
                </c:pt>
                <c:pt idx="8776">
                  <c:v>333371.59224325547</c:v>
                </c:pt>
                <c:pt idx="8777">
                  <c:v>333555.86832739762</c:v>
                </c:pt>
                <c:pt idx="8778">
                  <c:v>333740.22526132222</c:v>
                </c:pt>
                <c:pt idx="8779">
                  <c:v>333924.66307128809</c:v>
                </c:pt>
                <c:pt idx="8780">
                  <c:v>334109.18178355152</c:v>
                </c:pt>
                <c:pt idx="8781">
                  <c:v>334293.78142438346</c:v>
                </c:pt>
                <c:pt idx="8782">
                  <c:v>334478.46202005225</c:v>
                </c:pt>
                <c:pt idx="8783">
                  <c:v>334663.22359684069</c:v>
                </c:pt>
                <c:pt idx="8784">
                  <c:v>334848.06618102919</c:v>
                </c:pt>
                <c:pt idx="8785">
                  <c:v>335032.98979890771</c:v>
                </c:pt>
                <c:pt idx="8786">
                  <c:v>335217.99447676627</c:v>
                </c:pt>
                <c:pt idx="8787">
                  <c:v>335403.08024090907</c:v>
                </c:pt>
                <c:pt idx="8788">
                  <c:v>335588.2471176454</c:v>
                </c:pt>
                <c:pt idx="8789">
                  <c:v>335773.49513327947</c:v>
                </c:pt>
                <c:pt idx="8790">
                  <c:v>335958.82431412768</c:v>
                </c:pt>
                <c:pt idx="8791">
                  <c:v>336144.23468651826</c:v>
                </c:pt>
                <c:pt idx="8792">
                  <c:v>336329.72627677472</c:v>
                </c:pt>
                <c:pt idx="8793">
                  <c:v>336515.29911122774</c:v>
                </c:pt>
                <c:pt idx="8794">
                  <c:v>336700.95321622241</c:v>
                </c:pt>
                <c:pt idx="8795">
                  <c:v>336886.68861810135</c:v>
                </c:pt>
                <c:pt idx="8796">
                  <c:v>337072.50534320954</c:v>
                </c:pt>
                <c:pt idx="8797">
                  <c:v>337258.40341790888</c:v>
                </c:pt>
                <c:pt idx="8798">
                  <c:v>337444.38286855631</c:v>
                </c:pt>
                <c:pt idx="8799">
                  <c:v>337630.44372151844</c:v>
                </c:pt>
                <c:pt idx="8800">
                  <c:v>337816.58600317145</c:v>
                </c:pt>
                <c:pt idx="8801">
                  <c:v>338002.80973988428</c:v>
                </c:pt>
                <c:pt idx="8802">
                  <c:v>338189.11495804758</c:v>
                </c:pt>
                <c:pt idx="8803">
                  <c:v>338375.50168404932</c:v>
                </c:pt>
                <c:pt idx="8804">
                  <c:v>338561.96994428005</c:v>
                </c:pt>
                <c:pt idx="8805">
                  <c:v>338748.51976514235</c:v>
                </c:pt>
                <c:pt idx="8806">
                  <c:v>338935.15117303858</c:v>
                </c:pt>
                <c:pt idx="8807">
                  <c:v>339121.86419438338</c:v>
                </c:pt>
                <c:pt idx="8808">
                  <c:v>339308.65885559103</c:v>
                </c:pt>
                <c:pt idx="8809">
                  <c:v>339495.53518308565</c:v>
                </c:pt>
                <c:pt idx="8810">
                  <c:v>339682.4932032912</c:v>
                </c:pt>
                <c:pt idx="8811">
                  <c:v>339869.53294264374</c:v>
                </c:pt>
                <c:pt idx="8812">
                  <c:v>340056.6544275792</c:v>
                </c:pt>
                <c:pt idx="8813">
                  <c:v>340243.85768454318</c:v>
                </c:pt>
                <c:pt idx="8814">
                  <c:v>340431.14273998601</c:v>
                </c:pt>
                <c:pt idx="8815">
                  <c:v>340618.50962036283</c:v>
                </c:pt>
                <c:pt idx="8816">
                  <c:v>340805.95835213596</c:v>
                </c:pt>
                <c:pt idx="8817">
                  <c:v>340993.48896176525</c:v>
                </c:pt>
                <c:pt idx="8818">
                  <c:v>341181.10147572734</c:v>
                </c:pt>
                <c:pt idx="8819">
                  <c:v>341368.7959205014</c:v>
                </c:pt>
                <c:pt idx="8820">
                  <c:v>341556.57232257124</c:v>
                </c:pt>
                <c:pt idx="8821">
                  <c:v>341744.43070841819</c:v>
                </c:pt>
                <c:pt idx="8822">
                  <c:v>341932.37110454292</c:v>
                </c:pt>
                <c:pt idx="8823">
                  <c:v>342120.39353744121</c:v>
                </c:pt>
                <c:pt idx="8824">
                  <c:v>342308.49803362082</c:v>
                </c:pt>
                <c:pt idx="8825">
                  <c:v>342496.68461959425</c:v>
                </c:pt>
                <c:pt idx="8826">
                  <c:v>342684.95332187403</c:v>
                </c:pt>
                <c:pt idx="8827">
                  <c:v>342873.30416698224</c:v>
                </c:pt>
                <c:pt idx="8828">
                  <c:v>343061.73718145065</c:v>
                </c:pt>
                <c:pt idx="8829">
                  <c:v>343250.25239180599</c:v>
                </c:pt>
                <c:pt idx="8830">
                  <c:v>343438.84982459451</c:v>
                </c:pt>
                <c:pt idx="8831">
                  <c:v>343627.52950635477</c:v>
                </c:pt>
                <c:pt idx="8832">
                  <c:v>343816.29146363528</c:v>
                </c:pt>
                <c:pt idx="8833">
                  <c:v>344005.13572299399</c:v>
                </c:pt>
                <c:pt idx="8834">
                  <c:v>344194.06231099612</c:v>
                </c:pt>
                <c:pt idx="8835">
                  <c:v>344383.07125419704</c:v>
                </c:pt>
                <c:pt idx="8836">
                  <c:v>344572.16257918131</c:v>
                </c:pt>
                <c:pt idx="8837">
                  <c:v>344761.33631251618</c:v>
                </c:pt>
                <c:pt idx="8838">
                  <c:v>344950.59248079086</c:v>
                </c:pt>
                <c:pt idx="8839">
                  <c:v>345139.93111059436</c:v>
                </c:pt>
                <c:pt idx="8840">
                  <c:v>345329.35222851811</c:v>
                </c:pt>
                <c:pt idx="8841">
                  <c:v>345518.85586116055</c:v>
                </c:pt>
                <c:pt idx="8842">
                  <c:v>345708.44203513005</c:v>
                </c:pt>
                <c:pt idx="8843">
                  <c:v>345898.1107770371</c:v>
                </c:pt>
                <c:pt idx="8844">
                  <c:v>346087.86211349699</c:v>
                </c:pt>
                <c:pt idx="8845">
                  <c:v>346277.69607113471</c:v>
                </c:pt>
                <c:pt idx="8846">
                  <c:v>346467.61267657497</c:v>
                </c:pt>
                <c:pt idx="8847">
                  <c:v>346657.61195644992</c:v>
                </c:pt>
                <c:pt idx="8848">
                  <c:v>346847.69393740123</c:v>
                </c:pt>
                <c:pt idx="8849">
                  <c:v>347037.85864607285</c:v>
                </c:pt>
                <c:pt idx="8850">
                  <c:v>347228.1061091111</c:v>
                </c:pt>
                <c:pt idx="8851">
                  <c:v>347418.43635317934</c:v>
                </c:pt>
                <c:pt idx="8852">
                  <c:v>347608.84940493095</c:v>
                </c:pt>
                <c:pt idx="8853">
                  <c:v>347799.34529103868</c:v>
                </c:pt>
                <c:pt idx="8854">
                  <c:v>347989.92403817031</c:v>
                </c:pt>
                <c:pt idx="8855">
                  <c:v>348180.58567300095</c:v>
                </c:pt>
                <c:pt idx="8856">
                  <c:v>348371.33022222255</c:v>
                </c:pt>
                <c:pt idx="8857">
                  <c:v>348562.15771251713</c:v>
                </c:pt>
                <c:pt idx="8858">
                  <c:v>348753.06817058375</c:v>
                </c:pt>
                <c:pt idx="8859">
                  <c:v>348944.06162311899</c:v>
                </c:pt>
                <c:pt idx="8860">
                  <c:v>349135.13809682889</c:v>
                </c:pt>
                <c:pt idx="8861">
                  <c:v>349326.29761842685</c:v>
                </c:pt>
                <c:pt idx="8862">
                  <c:v>349517.54021463095</c:v>
                </c:pt>
                <c:pt idx="8863">
                  <c:v>349708.86591215659</c:v>
                </c:pt>
                <c:pt idx="8864">
                  <c:v>349900.27473773883</c:v>
                </c:pt>
                <c:pt idx="8865">
                  <c:v>350091.76671811001</c:v>
                </c:pt>
                <c:pt idx="8866">
                  <c:v>350283.34188000479</c:v>
                </c:pt>
                <c:pt idx="8867">
                  <c:v>350475.00025017245</c:v>
                </c:pt>
                <c:pt idx="8868">
                  <c:v>350666.74185536191</c:v>
                </c:pt>
                <c:pt idx="8869">
                  <c:v>350858.56672232965</c:v>
                </c:pt>
                <c:pt idx="8870">
                  <c:v>351050.47487783903</c:v>
                </c:pt>
                <c:pt idx="8871">
                  <c:v>351242.46634865104</c:v>
                </c:pt>
                <c:pt idx="8872">
                  <c:v>351434.54116154346</c:v>
                </c:pt>
                <c:pt idx="8873">
                  <c:v>351626.69934329414</c:v>
                </c:pt>
                <c:pt idx="8874">
                  <c:v>351818.94092068548</c:v>
                </c:pt>
                <c:pt idx="8875">
                  <c:v>352011.26592050731</c:v>
                </c:pt>
                <c:pt idx="8876">
                  <c:v>352203.67436955147</c:v>
                </c:pt>
                <c:pt idx="8877">
                  <c:v>352396.16629462724</c:v>
                </c:pt>
                <c:pt idx="8878">
                  <c:v>352588.74172253098</c:v>
                </c:pt>
                <c:pt idx="8879">
                  <c:v>352781.40068008139</c:v>
                </c:pt>
                <c:pt idx="8880">
                  <c:v>352974.14319408935</c:v>
                </c:pt>
                <c:pt idx="8881">
                  <c:v>353166.96929138544</c:v>
                </c:pt>
                <c:pt idx="8882">
                  <c:v>353359.87899879011</c:v>
                </c:pt>
                <c:pt idx="8883">
                  <c:v>353552.87234314345</c:v>
                </c:pt>
                <c:pt idx="8884">
                  <c:v>353745.94935128524</c:v>
                </c:pt>
                <c:pt idx="8885">
                  <c:v>353939.11005005758</c:v>
                </c:pt>
                <c:pt idx="8886">
                  <c:v>354132.35446631227</c:v>
                </c:pt>
                <c:pt idx="8887">
                  <c:v>354325.68262690585</c:v>
                </c:pt>
                <c:pt idx="8888">
                  <c:v>354519.09455870214</c:v>
                </c:pt>
                <c:pt idx="8889">
                  <c:v>354712.59028856456</c:v>
                </c:pt>
                <c:pt idx="8890">
                  <c:v>354906.16984337138</c:v>
                </c:pt>
                <c:pt idx="8891">
                  <c:v>355099.83325000067</c:v>
                </c:pt>
                <c:pt idx="8892">
                  <c:v>355293.5805353325</c:v>
                </c:pt>
                <c:pt idx="8893">
                  <c:v>355487.41172625934</c:v>
                </c:pt>
                <c:pt idx="8894">
                  <c:v>355681.32684967591</c:v>
                </c:pt>
                <c:pt idx="8895">
                  <c:v>355875.32593248924</c:v>
                </c:pt>
                <c:pt idx="8896">
                  <c:v>356069.40900159819</c:v>
                </c:pt>
                <c:pt idx="8897">
                  <c:v>356263.57608391927</c:v>
                </c:pt>
                <c:pt idx="8898">
                  <c:v>356457.82720636862</c:v>
                </c:pt>
                <c:pt idx="8899">
                  <c:v>356652.162395872</c:v>
                </c:pt>
                <c:pt idx="8900">
                  <c:v>356846.58167936007</c:v>
                </c:pt>
                <c:pt idx="8901">
                  <c:v>357041.08508376306</c:v>
                </c:pt>
                <c:pt idx="8902">
                  <c:v>357235.67263602093</c:v>
                </c:pt>
                <c:pt idx="8903">
                  <c:v>357430.34436308616</c:v>
                </c:pt>
                <c:pt idx="8904">
                  <c:v>357625.10029190301</c:v>
                </c:pt>
                <c:pt idx="8905">
                  <c:v>357819.94044943328</c:v>
                </c:pt>
                <c:pt idx="8906">
                  <c:v>358014.86486263853</c:v>
                </c:pt>
                <c:pt idx="8907">
                  <c:v>358209.87355848728</c:v>
                </c:pt>
                <c:pt idx="8908">
                  <c:v>358404.96656395553</c:v>
                </c:pt>
                <c:pt idx="8909">
                  <c:v>358600.14390601637</c:v>
                </c:pt>
                <c:pt idx="8910">
                  <c:v>358795.40561166272</c:v>
                </c:pt>
                <c:pt idx="8911">
                  <c:v>358990.75170788221</c:v>
                </c:pt>
                <c:pt idx="8912">
                  <c:v>359186.18222166959</c:v>
                </c:pt>
                <c:pt idx="8913">
                  <c:v>359381.69718002697</c:v>
                </c:pt>
                <c:pt idx="8914">
                  <c:v>359577.29660996608</c:v>
                </c:pt>
                <c:pt idx="8915">
                  <c:v>359772.98053849605</c:v>
                </c:pt>
                <c:pt idx="8916">
                  <c:v>359968.74899263802</c:v>
                </c:pt>
                <c:pt idx="8917">
                  <c:v>360164.60199941299</c:v>
                </c:pt>
                <c:pt idx="8918">
                  <c:v>360360.53958585928</c:v>
                </c:pt>
                <c:pt idx="8919">
                  <c:v>360556.56177900214</c:v>
                </c:pt>
                <c:pt idx="8920">
                  <c:v>360752.66860588931</c:v>
                </c:pt>
                <c:pt idx="8921">
                  <c:v>360948.86009356566</c:v>
                </c:pt>
                <c:pt idx="8922">
                  <c:v>361145.13626908336</c:v>
                </c:pt>
                <c:pt idx="8923">
                  <c:v>361341.49715950165</c:v>
                </c:pt>
                <c:pt idx="8924">
                  <c:v>361537.94279188471</c:v>
                </c:pt>
                <c:pt idx="8925">
                  <c:v>361734.47319330124</c:v>
                </c:pt>
                <c:pt idx="8926">
                  <c:v>361931.08839082223</c:v>
                </c:pt>
                <c:pt idx="8927">
                  <c:v>362127.78841153614</c:v>
                </c:pt>
                <c:pt idx="8928">
                  <c:v>362324.5732825232</c:v>
                </c:pt>
                <c:pt idx="8929">
                  <c:v>362521.44303087622</c:v>
                </c:pt>
                <c:pt idx="8930">
                  <c:v>362718.39768369519</c:v>
                </c:pt>
                <c:pt idx="8931">
                  <c:v>362915.43726807955</c:v>
                </c:pt>
                <c:pt idx="8932">
                  <c:v>363112.56181113888</c:v>
                </c:pt>
                <c:pt idx="8933">
                  <c:v>363309.77133998973</c:v>
                </c:pt>
                <c:pt idx="8934">
                  <c:v>363507.06588174833</c:v>
                </c:pt>
                <c:pt idx="8935">
                  <c:v>363704.44546354335</c:v>
                </c:pt>
                <c:pt idx="8936">
                  <c:v>363901.91011250811</c:v>
                </c:pt>
                <c:pt idx="8937">
                  <c:v>364099.4598557704</c:v>
                </c:pt>
                <c:pt idx="8938">
                  <c:v>364297.09472048323</c:v>
                </c:pt>
                <c:pt idx="8939">
                  <c:v>364494.81473378366</c:v>
                </c:pt>
                <c:pt idx="8940">
                  <c:v>364692.61992283422</c:v>
                </c:pt>
                <c:pt idx="8941">
                  <c:v>364890.51031479175</c:v>
                </c:pt>
                <c:pt idx="8942">
                  <c:v>365088.48593681765</c:v>
                </c:pt>
                <c:pt idx="8943">
                  <c:v>365286.54681608337</c:v>
                </c:pt>
                <c:pt idx="8944">
                  <c:v>365484.69297977019</c:v>
                </c:pt>
                <c:pt idx="8945">
                  <c:v>365682.92445505364</c:v>
                </c:pt>
                <c:pt idx="8946">
                  <c:v>365881.24126912694</c:v>
                </c:pt>
                <c:pt idx="8947">
                  <c:v>366079.64344917762</c:v>
                </c:pt>
                <c:pt idx="8948">
                  <c:v>366278.13102240575</c:v>
                </c:pt>
                <c:pt idx="8949">
                  <c:v>366476.70401601598</c:v>
                </c:pt>
                <c:pt idx="8950">
                  <c:v>366675.36245721771</c:v>
                </c:pt>
                <c:pt idx="8951">
                  <c:v>366874.10637322505</c:v>
                </c:pt>
                <c:pt idx="8952">
                  <c:v>367072.93579126184</c:v>
                </c:pt>
                <c:pt idx="8953">
                  <c:v>367271.85073855432</c:v>
                </c:pt>
                <c:pt idx="8954">
                  <c:v>367470.85124233307</c:v>
                </c:pt>
                <c:pt idx="8955">
                  <c:v>367669.93732983869</c:v>
                </c:pt>
                <c:pt idx="8956">
                  <c:v>367869.10902831139</c:v>
                </c:pt>
                <c:pt idx="8957">
                  <c:v>368068.36636500107</c:v>
                </c:pt>
                <c:pt idx="8958">
                  <c:v>368267.70936716767</c:v>
                </c:pt>
                <c:pt idx="8959">
                  <c:v>368467.13806206267</c:v>
                </c:pt>
                <c:pt idx="8960">
                  <c:v>368666.6524769605</c:v>
                </c:pt>
                <c:pt idx="8961">
                  <c:v>368866.25263912737</c:v>
                </c:pt>
                <c:pt idx="8962">
                  <c:v>369065.93857584178</c:v>
                </c:pt>
                <c:pt idx="8963">
                  <c:v>369265.71031438973</c:v>
                </c:pt>
                <c:pt idx="8964">
                  <c:v>369465.56788205646</c:v>
                </c:pt>
                <c:pt idx="8965">
                  <c:v>369665.51130613469</c:v>
                </c:pt>
                <c:pt idx="8966">
                  <c:v>369865.54061392957</c:v>
                </c:pt>
                <c:pt idx="8967">
                  <c:v>370065.65583274578</c:v>
                </c:pt>
                <c:pt idx="8968">
                  <c:v>370265.85698988725</c:v>
                </c:pt>
                <c:pt idx="8969">
                  <c:v>370466.1441126811</c:v>
                </c:pt>
                <c:pt idx="8970">
                  <c:v>370666.51722844073</c:v>
                </c:pt>
                <c:pt idx="8971">
                  <c:v>370866.97636450257</c:v>
                </c:pt>
                <c:pt idx="8972">
                  <c:v>371067.5215481919</c:v>
                </c:pt>
                <c:pt idx="8973">
                  <c:v>371268.15280685463</c:v>
                </c:pt>
                <c:pt idx="8974">
                  <c:v>371468.87016783055</c:v>
                </c:pt>
                <c:pt idx="8975">
                  <c:v>371669.67365847755</c:v>
                </c:pt>
                <c:pt idx="8976">
                  <c:v>371870.56330614473</c:v>
                </c:pt>
                <c:pt idx="8977">
                  <c:v>372071.53913819406</c:v>
                </c:pt>
                <c:pt idx="8978">
                  <c:v>372272.60118199466</c:v>
                </c:pt>
                <c:pt idx="8979">
                  <c:v>372473.74946492561</c:v>
                </c:pt>
                <c:pt idx="8980">
                  <c:v>372674.98401435738</c:v>
                </c:pt>
                <c:pt idx="8981">
                  <c:v>372876.3048576758</c:v>
                </c:pt>
                <c:pt idx="8982">
                  <c:v>373077.7120222766</c:v>
                </c:pt>
                <c:pt idx="8983">
                  <c:v>373279.20553554961</c:v>
                </c:pt>
                <c:pt idx="8984">
                  <c:v>373480.78542489989</c:v>
                </c:pt>
                <c:pt idx="8985">
                  <c:v>373682.45171772916</c:v>
                </c:pt>
                <c:pt idx="8986">
                  <c:v>373884.20444145449</c:v>
                </c:pt>
                <c:pt idx="8987">
                  <c:v>374086.04362349492</c:v>
                </c:pt>
                <c:pt idx="8988">
                  <c:v>374287.96929127414</c:v>
                </c:pt>
                <c:pt idx="8989">
                  <c:v>374489.98147221521</c:v>
                </c:pt>
                <c:pt idx="8990">
                  <c:v>374692.08019376441</c:v>
                </c:pt>
                <c:pt idx="8991">
                  <c:v>374894.26548335416</c:v>
                </c:pt>
                <c:pt idx="8992">
                  <c:v>375096.53736843471</c:v>
                </c:pt>
                <c:pt idx="8993">
                  <c:v>375298.89587645303</c:v>
                </c:pt>
                <c:pt idx="8994">
                  <c:v>375501.34103487671</c:v>
                </c:pt>
                <c:pt idx="8995">
                  <c:v>375703.87287116214</c:v>
                </c:pt>
                <c:pt idx="8996">
                  <c:v>375906.49141277536</c:v>
                </c:pt>
                <c:pt idx="8997">
                  <c:v>376109.19668720086</c:v>
                </c:pt>
                <c:pt idx="8998">
                  <c:v>376311.98872191139</c:v>
                </c:pt>
                <c:pt idx="8999">
                  <c:v>376514.86754439783</c:v>
                </c:pt>
                <c:pt idx="9000">
                  <c:v>376717.83318214776</c:v>
                </c:pt>
                <c:pt idx="9001">
                  <c:v>376920.88566266134</c:v>
                </c:pt>
                <c:pt idx="9002">
                  <c:v>377124.02501343802</c:v>
                </c:pt>
                <c:pt idx="9003">
                  <c:v>377327.25126198994</c:v>
                </c:pt>
                <c:pt idx="9004">
                  <c:v>377530.56443583401</c:v>
                </c:pt>
                <c:pt idx="9005">
                  <c:v>377733.9645624836</c:v>
                </c:pt>
                <c:pt idx="9006">
                  <c:v>377937.45166947017</c:v>
                </c:pt>
                <c:pt idx="9007">
                  <c:v>378141.02578431909</c:v>
                </c:pt>
                <c:pt idx="9008">
                  <c:v>378344.68693457381</c:v>
                </c:pt>
                <c:pt idx="9009">
                  <c:v>378548.43514777161</c:v>
                </c:pt>
                <c:pt idx="9010">
                  <c:v>378752.27045146533</c:v>
                </c:pt>
                <c:pt idx="9011">
                  <c:v>378956.19287320419</c:v>
                </c:pt>
                <c:pt idx="9012">
                  <c:v>379160.20244055026</c:v>
                </c:pt>
                <c:pt idx="9013">
                  <c:v>379364.29918107012</c:v>
                </c:pt>
                <c:pt idx="9014">
                  <c:v>379568.48312233249</c:v>
                </c:pt>
                <c:pt idx="9015">
                  <c:v>379772.75429191592</c:v>
                </c:pt>
                <c:pt idx="9016">
                  <c:v>379977.11271740089</c:v>
                </c:pt>
                <c:pt idx="9017">
                  <c:v>380181.55842637544</c:v>
                </c:pt>
                <c:pt idx="9018">
                  <c:v>380386.09144642937</c:v>
                </c:pt>
                <c:pt idx="9019">
                  <c:v>380590.71180517063</c:v>
                </c:pt>
                <c:pt idx="9020">
                  <c:v>380795.41953020106</c:v>
                </c:pt>
                <c:pt idx="9021">
                  <c:v>381000.21464912704</c:v>
                </c:pt>
                <c:pt idx="9022">
                  <c:v>381205.09718956775</c:v>
                </c:pt>
                <c:pt idx="9023">
                  <c:v>381410.0671791443</c:v>
                </c:pt>
                <c:pt idx="9024">
                  <c:v>381615.12464548519</c:v>
                </c:pt>
                <c:pt idx="9025">
                  <c:v>381820.26961622067</c:v>
                </c:pt>
                <c:pt idx="9026">
                  <c:v>382025.50211899396</c:v>
                </c:pt>
                <c:pt idx="9027">
                  <c:v>382230.82218144467</c:v>
                </c:pt>
                <c:pt idx="9028">
                  <c:v>382436.22983123327</c:v>
                </c:pt>
                <c:pt idx="9029">
                  <c:v>382641.72509600327</c:v>
                </c:pt>
                <c:pt idx="9030">
                  <c:v>382847.30800341896</c:v>
                </c:pt>
                <c:pt idx="9031">
                  <c:v>383052.97858115204</c:v>
                </c:pt>
                <c:pt idx="9032">
                  <c:v>383258.73685687617</c:v>
                </c:pt>
                <c:pt idx="9033">
                  <c:v>383464.5828582613</c:v>
                </c:pt>
                <c:pt idx="9034">
                  <c:v>383670.51661300129</c:v>
                </c:pt>
                <c:pt idx="9035">
                  <c:v>383876.53814878088</c:v>
                </c:pt>
                <c:pt idx="9036">
                  <c:v>384082.64749329753</c:v>
                </c:pt>
                <c:pt idx="9037">
                  <c:v>384288.84467424807</c:v>
                </c:pt>
                <c:pt idx="9038">
                  <c:v>384495.12971934729</c:v>
                </c:pt>
                <c:pt idx="9039">
                  <c:v>384701.50265630137</c:v>
                </c:pt>
                <c:pt idx="9040">
                  <c:v>384907.96351282892</c:v>
                </c:pt>
                <c:pt idx="9041">
                  <c:v>385114.51231665607</c:v>
                </c:pt>
                <c:pt idx="9042">
                  <c:v>385321.14909551357</c:v>
                </c:pt>
                <c:pt idx="9043">
                  <c:v>385527.87387713394</c:v>
                </c:pt>
                <c:pt idx="9044">
                  <c:v>385734.68668925721</c:v>
                </c:pt>
                <c:pt idx="9045">
                  <c:v>385941.58755963342</c:v>
                </c:pt>
                <c:pt idx="9046">
                  <c:v>386148.57651601452</c:v>
                </c:pt>
                <c:pt idx="9047">
                  <c:v>386355.65358615416</c:v>
                </c:pt>
                <c:pt idx="9048">
                  <c:v>386562.81879782188</c:v>
                </c:pt>
                <c:pt idx="9049">
                  <c:v>386770.07217878336</c:v>
                </c:pt>
                <c:pt idx="9050">
                  <c:v>386977.41375681444</c:v>
                </c:pt>
                <c:pt idx="9051">
                  <c:v>387184.84355969564</c:v>
                </c:pt>
                <c:pt idx="9052">
                  <c:v>387392.36161521199</c:v>
                </c:pt>
                <c:pt idx="9053">
                  <c:v>387599.9679511587</c:v>
                </c:pt>
                <c:pt idx="9054">
                  <c:v>387807.66259533277</c:v>
                </c:pt>
                <c:pt idx="9055">
                  <c:v>388015.44557553588</c:v>
                </c:pt>
                <c:pt idx="9056">
                  <c:v>388223.31691957708</c:v>
                </c:pt>
                <c:pt idx="9057">
                  <c:v>388431.27665526979</c:v>
                </c:pt>
                <c:pt idx="9058">
                  <c:v>388639.32481044071</c:v>
                </c:pt>
                <c:pt idx="9059">
                  <c:v>388847.46141290985</c:v>
                </c:pt>
                <c:pt idx="9060">
                  <c:v>389055.68649051007</c:v>
                </c:pt>
                <c:pt idx="9061">
                  <c:v>389264.00007108168</c:v>
                </c:pt>
                <c:pt idx="9062">
                  <c:v>389472.4021824614</c:v>
                </c:pt>
                <c:pt idx="9063">
                  <c:v>389680.89285250689</c:v>
                </c:pt>
                <c:pt idx="9064">
                  <c:v>389889.47210906964</c:v>
                </c:pt>
                <c:pt idx="9065">
                  <c:v>390098.13998000819</c:v>
                </c:pt>
                <c:pt idx="9066">
                  <c:v>390306.89649318875</c:v>
                </c:pt>
                <c:pt idx="9067">
                  <c:v>390515.74167647917</c:v>
                </c:pt>
                <c:pt idx="9068">
                  <c:v>390724.67555776302</c:v>
                </c:pt>
                <c:pt idx="9069">
                  <c:v>390933.69816492294</c:v>
                </c:pt>
                <c:pt idx="9070">
                  <c:v>391142.80952584342</c:v>
                </c:pt>
                <c:pt idx="9071">
                  <c:v>391352.00966842449</c:v>
                </c:pt>
                <c:pt idx="9072">
                  <c:v>391561.29862055718</c:v>
                </c:pt>
                <c:pt idx="9073">
                  <c:v>391770.67641015904</c:v>
                </c:pt>
                <c:pt idx="9074">
                  <c:v>391980.14306513011</c:v>
                </c:pt>
                <c:pt idx="9075">
                  <c:v>392189.69861339452</c:v>
                </c:pt>
                <c:pt idx="9076">
                  <c:v>392399.34308287536</c:v>
                </c:pt>
                <c:pt idx="9077">
                  <c:v>392609.0765014948</c:v>
                </c:pt>
                <c:pt idx="9078">
                  <c:v>392818.89889719628</c:v>
                </c:pt>
                <c:pt idx="9079">
                  <c:v>393028.81029791111</c:v>
                </c:pt>
                <c:pt idx="9080">
                  <c:v>393238.81073159189</c:v>
                </c:pt>
                <c:pt idx="9081">
                  <c:v>393448.9002261819</c:v>
                </c:pt>
                <c:pt idx="9082">
                  <c:v>393659.07880964573</c:v>
                </c:pt>
                <c:pt idx="9083">
                  <c:v>393869.34650994418</c:v>
                </c:pt>
                <c:pt idx="9084">
                  <c:v>394079.70335503982</c:v>
                </c:pt>
                <c:pt idx="9085">
                  <c:v>394290.14937291667</c:v>
                </c:pt>
                <c:pt idx="9086">
                  <c:v>394500.68459154642</c:v>
                </c:pt>
                <c:pt idx="9087">
                  <c:v>394711.30903891945</c:v>
                </c:pt>
                <c:pt idx="9088">
                  <c:v>394922.02274302504</c:v>
                </c:pt>
                <c:pt idx="9089">
                  <c:v>395132.82573185989</c:v>
                </c:pt>
                <c:pt idx="9090">
                  <c:v>395343.71803342522</c:v>
                </c:pt>
                <c:pt idx="9091">
                  <c:v>395554.69967573253</c:v>
                </c:pt>
                <c:pt idx="9092">
                  <c:v>395765.77068679227</c:v>
                </c:pt>
                <c:pt idx="9093">
                  <c:v>395976.93109462498</c:v>
                </c:pt>
                <c:pt idx="9094">
                  <c:v>396188.1809272588</c:v>
                </c:pt>
                <c:pt idx="9095">
                  <c:v>396399.52021272329</c:v>
                </c:pt>
                <c:pt idx="9096">
                  <c:v>396610.9489790558</c:v>
                </c:pt>
                <c:pt idx="9097">
                  <c:v>396822.46725429513</c:v>
                </c:pt>
                <c:pt idx="9098">
                  <c:v>397034.07506649039</c:v>
                </c:pt>
                <c:pt idx="9099">
                  <c:v>397245.77244370093</c:v>
                </c:pt>
                <c:pt idx="9100">
                  <c:v>397457.55941398226</c:v>
                </c:pt>
                <c:pt idx="9101">
                  <c:v>397669.43600539997</c:v>
                </c:pt>
                <c:pt idx="9102">
                  <c:v>397881.40224602423</c:v>
                </c:pt>
                <c:pt idx="9103">
                  <c:v>398093.45816393272</c:v>
                </c:pt>
                <c:pt idx="9104">
                  <c:v>398305.60378721042</c:v>
                </c:pt>
                <c:pt idx="9105">
                  <c:v>398517.83914394124</c:v>
                </c:pt>
                <c:pt idx="9106">
                  <c:v>398730.16426222213</c:v>
                </c:pt>
                <c:pt idx="9107">
                  <c:v>398942.57917014905</c:v>
                </c:pt>
                <c:pt idx="9108">
                  <c:v>399155.08389582805</c:v>
                </c:pt>
                <c:pt idx="9109">
                  <c:v>399367.6784673754</c:v>
                </c:pt>
                <c:pt idx="9110">
                  <c:v>399580.36291290075</c:v>
                </c:pt>
                <c:pt idx="9111">
                  <c:v>399793.13726053236</c:v>
                </c:pt>
                <c:pt idx="9112">
                  <c:v>400006.00153839454</c:v>
                </c:pt>
                <c:pt idx="9113">
                  <c:v>400218.95577462192</c:v>
                </c:pt>
                <c:pt idx="9114">
                  <c:v>400431.9999973565</c:v>
                </c:pt>
                <c:pt idx="9115">
                  <c:v>400645.13423473627</c:v>
                </c:pt>
                <c:pt idx="9116">
                  <c:v>400858.35851492087</c:v>
                </c:pt>
                <c:pt idx="9117">
                  <c:v>401071.67286606313</c:v>
                </c:pt>
                <c:pt idx="9118">
                  <c:v>401285.07731632603</c:v>
                </c:pt>
                <c:pt idx="9119">
                  <c:v>401498.5718938745</c:v>
                </c:pt>
                <c:pt idx="9120">
                  <c:v>401712.15662688913</c:v>
                </c:pt>
                <c:pt idx="9121">
                  <c:v>401925.83154354099</c:v>
                </c:pt>
                <c:pt idx="9122">
                  <c:v>402139.59667201992</c:v>
                </c:pt>
                <c:pt idx="9123">
                  <c:v>402353.45204052032</c:v>
                </c:pt>
                <c:pt idx="9124">
                  <c:v>402567.39767723536</c:v>
                </c:pt>
                <c:pt idx="9125">
                  <c:v>402781.43361036287</c:v>
                </c:pt>
                <c:pt idx="9126">
                  <c:v>402995.55986811663</c:v>
                </c:pt>
                <c:pt idx="9127">
                  <c:v>403209.7764787121</c:v>
                </c:pt>
                <c:pt idx="9128">
                  <c:v>403424.08347036352</c:v>
                </c:pt>
                <c:pt idx="9129">
                  <c:v>403638.48087130114</c:v>
                </c:pt>
                <c:pt idx="9130">
                  <c:v>403852.96870975127</c:v>
                </c:pt>
                <c:pt idx="9131">
                  <c:v>404067.54701395612</c:v>
                </c:pt>
                <c:pt idx="9132">
                  <c:v>404282.21581215097</c:v>
                </c:pt>
                <c:pt idx="9133">
                  <c:v>404496.9751325929</c:v>
                </c:pt>
                <c:pt idx="9134">
                  <c:v>404711.82500352635</c:v>
                </c:pt>
                <c:pt idx="9135">
                  <c:v>404926.76545321458</c:v>
                </c:pt>
                <c:pt idx="9136">
                  <c:v>405141.79650992545</c:v>
                </c:pt>
                <c:pt idx="9137">
                  <c:v>405356.91820192843</c:v>
                </c:pt>
                <c:pt idx="9138">
                  <c:v>405572.13055750047</c:v>
                </c:pt>
                <c:pt idx="9139">
                  <c:v>405787.43360492593</c:v>
                </c:pt>
                <c:pt idx="9140">
                  <c:v>406002.8273724849</c:v>
                </c:pt>
                <c:pt idx="9141">
                  <c:v>406218.31188848254</c:v>
                </c:pt>
                <c:pt idx="9142">
                  <c:v>406433.88718121091</c:v>
                </c:pt>
                <c:pt idx="9143">
                  <c:v>406649.55327897822</c:v>
                </c:pt>
                <c:pt idx="9144">
                  <c:v>406865.31021009735</c:v>
                </c:pt>
                <c:pt idx="9145">
                  <c:v>407081.15800287982</c:v>
                </c:pt>
                <c:pt idx="9146">
                  <c:v>407297.0966856532</c:v>
                </c:pt>
                <c:pt idx="9147">
                  <c:v>407513.12628674397</c:v>
                </c:pt>
                <c:pt idx="9148">
                  <c:v>407729.24683448591</c:v>
                </c:pt>
                <c:pt idx="9149">
                  <c:v>407945.45835722028</c:v>
                </c:pt>
                <c:pt idx="9150">
                  <c:v>408161.76088329277</c:v>
                </c:pt>
                <c:pt idx="9151">
                  <c:v>408378.15444105375</c:v>
                </c:pt>
                <c:pt idx="9152">
                  <c:v>408594.63905885804</c:v>
                </c:pt>
                <c:pt idx="9153">
                  <c:v>408811.21476506785</c:v>
                </c:pt>
                <c:pt idx="9154">
                  <c:v>409027.8815880586</c:v>
                </c:pt>
                <c:pt idx="9155">
                  <c:v>409244.63955619885</c:v>
                </c:pt>
                <c:pt idx="9156">
                  <c:v>409461.48869786714</c:v>
                </c:pt>
                <c:pt idx="9157">
                  <c:v>409678.42904145259</c:v>
                </c:pt>
                <c:pt idx="9158">
                  <c:v>409895.46061534889</c:v>
                </c:pt>
                <c:pt idx="9159">
                  <c:v>410112.58344794827</c:v>
                </c:pt>
                <c:pt idx="9160">
                  <c:v>410329.79756765621</c:v>
                </c:pt>
                <c:pt idx="9161">
                  <c:v>410547.10300287697</c:v>
                </c:pt>
                <c:pt idx="9162">
                  <c:v>410764.49978203099</c:v>
                </c:pt>
                <c:pt idx="9163">
                  <c:v>410981.98793353449</c:v>
                </c:pt>
                <c:pt idx="9164">
                  <c:v>411199.56748581683</c:v>
                </c:pt>
                <c:pt idx="9165">
                  <c:v>411417.23846730625</c:v>
                </c:pt>
                <c:pt idx="9166">
                  <c:v>411635.00090643822</c:v>
                </c:pt>
                <c:pt idx="9167">
                  <c:v>411852.85483166447</c:v>
                </c:pt>
                <c:pt idx="9168">
                  <c:v>412070.80027142388</c:v>
                </c:pt>
                <c:pt idx="9169">
                  <c:v>412288.83725417726</c:v>
                </c:pt>
                <c:pt idx="9170">
                  <c:v>412506.96580838395</c:v>
                </c:pt>
                <c:pt idx="9171">
                  <c:v>412725.18596250215</c:v>
                </c:pt>
                <c:pt idx="9172">
                  <c:v>412943.49774501793</c:v>
                </c:pt>
                <c:pt idx="9173">
                  <c:v>413161.90118439542</c:v>
                </c:pt>
                <c:pt idx="9174">
                  <c:v>413380.39630912693</c:v>
                </c:pt>
                <c:pt idx="9175">
                  <c:v>413598.98314769729</c:v>
                </c:pt>
                <c:pt idx="9176">
                  <c:v>413817.66172860475</c:v>
                </c:pt>
                <c:pt idx="9177">
                  <c:v>414036.43208034034</c:v>
                </c:pt>
                <c:pt idx="9178">
                  <c:v>414255.29423142312</c:v>
                </c:pt>
                <c:pt idx="9179">
                  <c:v>414474.2482103589</c:v>
                </c:pt>
                <c:pt idx="9180">
                  <c:v>414693.29404566408</c:v>
                </c:pt>
                <c:pt idx="9181">
                  <c:v>414912.43176586233</c:v>
                </c:pt>
                <c:pt idx="9182">
                  <c:v>415131.66139948776</c:v>
                </c:pt>
                <c:pt idx="9183">
                  <c:v>415350.98297507013</c:v>
                </c:pt>
                <c:pt idx="9184">
                  <c:v>415570.39652114961</c:v>
                </c:pt>
                <c:pt idx="9185">
                  <c:v>415789.90206627682</c:v>
                </c:pt>
                <c:pt idx="9186">
                  <c:v>416009.49963900092</c:v>
                </c:pt>
                <c:pt idx="9187">
                  <c:v>416229.18926788145</c:v>
                </c:pt>
                <c:pt idx="9188">
                  <c:v>416448.97098148253</c:v>
                </c:pt>
                <c:pt idx="9189">
                  <c:v>416668.84480837267</c:v>
                </c:pt>
                <c:pt idx="9190">
                  <c:v>416888.81077712792</c:v>
                </c:pt>
                <c:pt idx="9191">
                  <c:v>417108.86891632876</c:v>
                </c:pt>
                <c:pt idx="9192">
                  <c:v>417329.01925456029</c:v>
                </c:pt>
                <c:pt idx="9193">
                  <c:v>417549.26182041486</c:v>
                </c:pt>
                <c:pt idx="9194">
                  <c:v>417769.59664249542</c:v>
                </c:pt>
                <c:pt idx="9195">
                  <c:v>417990.02374940034</c:v>
                </c:pt>
                <c:pt idx="9196">
                  <c:v>418210.54316974757</c:v>
                </c:pt>
                <c:pt idx="9197">
                  <c:v>418431.15493214154</c:v>
                </c:pt>
                <c:pt idx="9198">
                  <c:v>418651.8590652119</c:v>
                </c:pt>
                <c:pt idx="9199">
                  <c:v>418872.65559758118</c:v>
                </c:pt>
                <c:pt idx="9200">
                  <c:v>419093.54455788503</c:v>
                </c:pt>
                <c:pt idx="9201">
                  <c:v>419314.52597476071</c:v>
                </c:pt>
                <c:pt idx="9202">
                  <c:v>419535.599876853</c:v>
                </c:pt>
                <c:pt idx="9203">
                  <c:v>419756.7662928112</c:v>
                </c:pt>
                <c:pt idx="9204">
                  <c:v>419978.02525129175</c:v>
                </c:pt>
                <c:pt idx="9205">
                  <c:v>420199.37678095605</c:v>
                </c:pt>
                <c:pt idx="9206">
                  <c:v>420420.82091046963</c:v>
                </c:pt>
                <c:pt idx="9207">
                  <c:v>420642.35766850866</c:v>
                </c:pt>
                <c:pt idx="9208">
                  <c:v>420863.9870837506</c:v>
                </c:pt>
                <c:pt idx="9209">
                  <c:v>421085.7091848806</c:v>
                </c:pt>
                <c:pt idx="9210">
                  <c:v>421307.52400059119</c:v>
                </c:pt>
                <c:pt idx="9211">
                  <c:v>421529.43155957328</c:v>
                </c:pt>
                <c:pt idx="9212">
                  <c:v>421751.43189053138</c:v>
                </c:pt>
                <c:pt idx="9213">
                  <c:v>421973.52502217446</c:v>
                </c:pt>
                <c:pt idx="9214">
                  <c:v>422195.71098321601</c:v>
                </c:pt>
                <c:pt idx="9215">
                  <c:v>422417.98980237672</c:v>
                </c:pt>
                <c:pt idx="9216">
                  <c:v>422640.36150837311</c:v>
                </c:pt>
                <c:pt idx="9217">
                  <c:v>422862.82612994697</c:v>
                </c:pt>
                <c:pt idx="9218">
                  <c:v>423085.38369582954</c:v>
                </c:pt>
                <c:pt idx="9219">
                  <c:v>423308.03423475969</c:v>
                </c:pt>
                <c:pt idx="9220">
                  <c:v>423530.77777549258</c:v>
                </c:pt>
                <c:pt idx="9221">
                  <c:v>423753.61434677901</c:v>
                </c:pt>
                <c:pt idx="9222">
                  <c:v>423976.54397737706</c:v>
                </c:pt>
                <c:pt idx="9223">
                  <c:v>424199.56669605232</c:v>
                </c:pt>
                <c:pt idx="9224">
                  <c:v>424422.68253157818</c:v>
                </c:pt>
                <c:pt idx="9225">
                  <c:v>424645.89151273196</c:v>
                </c:pt>
                <c:pt idx="9226">
                  <c:v>424869.19366829289</c:v>
                </c:pt>
                <c:pt idx="9227">
                  <c:v>425092.58902705344</c:v>
                </c:pt>
                <c:pt idx="9228">
                  <c:v>425316.0776178076</c:v>
                </c:pt>
                <c:pt idx="9229">
                  <c:v>425539.65946934785</c:v>
                </c:pt>
                <c:pt idx="9230">
                  <c:v>425763.33461048914</c:v>
                </c:pt>
                <c:pt idx="9231">
                  <c:v>425987.10307003884</c:v>
                </c:pt>
                <c:pt idx="9232">
                  <c:v>426210.96487681486</c:v>
                </c:pt>
                <c:pt idx="9233">
                  <c:v>426434.92005963949</c:v>
                </c:pt>
                <c:pt idx="9234">
                  <c:v>426658.96864734561</c:v>
                </c:pt>
                <c:pt idx="9235">
                  <c:v>426883.11066876451</c:v>
                </c:pt>
                <c:pt idx="9236">
                  <c:v>427107.34615273477</c:v>
                </c:pt>
                <c:pt idx="9237">
                  <c:v>427331.67512810888</c:v>
                </c:pt>
                <c:pt idx="9238">
                  <c:v>427556.09762373118</c:v>
                </c:pt>
                <c:pt idx="9239">
                  <c:v>427780.61366846616</c:v>
                </c:pt>
                <c:pt idx="9240">
                  <c:v>428005.22329117014</c:v>
                </c:pt>
                <c:pt idx="9241">
                  <c:v>428229.92652072245</c:v>
                </c:pt>
                <c:pt idx="9242">
                  <c:v>428454.72338598844</c:v>
                </c:pt>
                <c:pt idx="9243">
                  <c:v>428679.61391585314</c:v>
                </c:pt>
                <c:pt idx="9244">
                  <c:v>428904.59813920618</c:v>
                </c:pt>
                <c:pt idx="9245">
                  <c:v>429129.67608493532</c:v>
                </c:pt>
                <c:pt idx="9246">
                  <c:v>429354.84778194211</c:v>
                </c:pt>
                <c:pt idx="9247">
                  <c:v>429580.11325912626</c:v>
                </c:pt>
                <c:pt idx="9248">
                  <c:v>429805.47254540439</c:v>
                </c:pt>
                <c:pt idx="9249">
                  <c:v>430030.92566968501</c:v>
                </c:pt>
                <c:pt idx="9250">
                  <c:v>430256.47266089654</c:v>
                </c:pt>
                <c:pt idx="9251">
                  <c:v>430482.11354795657</c:v>
                </c:pt>
                <c:pt idx="9252">
                  <c:v>430707.8483598085</c:v>
                </c:pt>
                <c:pt idx="9253">
                  <c:v>430933.67712538183</c:v>
                </c:pt>
                <c:pt idx="9254">
                  <c:v>431159.59987363184</c:v>
                </c:pt>
                <c:pt idx="9255">
                  <c:v>431385.61663349695</c:v>
                </c:pt>
                <c:pt idx="9256">
                  <c:v>431611.72743394133</c:v>
                </c:pt>
                <c:pt idx="9257">
                  <c:v>431837.9323039244</c:v>
                </c:pt>
                <c:pt idx="9258">
                  <c:v>432064.23127241322</c:v>
                </c:pt>
                <c:pt idx="9259">
                  <c:v>432290.62436838209</c:v>
                </c:pt>
                <c:pt idx="9260">
                  <c:v>432517.11162081012</c:v>
                </c:pt>
                <c:pt idx="9261">
                  <c:v>432743.69305868662</c:v>
                </c:pt>
                <c:pt idx="9262">
                  <c:v>432970.36871099332</c:v>
                </c:pt>
                <c:pt idx="9263">
                  <c:v>433197.13860673457</c:v>
                </c:pt>
                <c:pt idx="9264">
                  <c:v>433424.00277491019</c:v>
                </c:pt>
                <c:pt idx="9265">
                  <c:v>433650.96124452719</c:v>
                </c:pt>
                <c:pt idx="9266">
                  <c:v>433878.01404460042</c:v>
                </c:pt>
                <c:pt idx="9267">
                  <c:v>434105.16120414902</c:v>
                </c:pt>
                <c:pt idx="9268">
                  <c:v>434332.40275220253</c:v>
                </c:pt>
                <c:pt idx="9269">
                  <c:v>434559.73871778906</c:v>
                </c:pt>
                <c:pt idx="9270">
                  <c:v>434787.169129944</c:v>
                </c:pt>
                <c:pt idx="9271">
                  <c:v>435014.69401771348</c:v>
                </c:pt>
                <c:pt idx="9272">
                  <c:v>435242.31341014482</c:v>
                </c:pt>
                <c:pt idx="9273">
                  <c:v>435470.02733629302</c:v>
                </c:pt>
                <c:pt idx="9274">
                  <c:v>435697.83582522359</c:v>
                </c:pt>
                <c:pt idx="9275">
                  <c:v>435925.73890599096</c:v>
                </c:pt>
                <c:pt idx="9276">
                  <c:v>436153.73660767876</c:v>
                </c:pt>
                <c:pt idx="9277">
                  <c:v>436381.82895935647</c:v>
                </c:pt>
                <c:pt idx="9278">
                  <c:v>436610.01599011041</c:v>
                </c:pt>
                <c:pt idx="9279">
                  <c:v>436838.29772903438</c:v>
                </c:pt>
                <c:pt idx="9280">
                  <c:v>437066.6742052203</c:v>
                </c:pt>
                <c:pt idx="9281">
                  <c:v>437295.14544776786</c:v>
                </c:pt>
                <c:pt idx="9282">
                  <c:v>437523.71148578089</c:v>
                </c:pt>
                <c:pt idx="9283">
                  <c:v>437752.37234838022</c:v>
                </c:pt>
                <c:pt idx="9284">
                  <c:v>437981.12806467543</c:v>
                </c:pt>
                <c:pt idx="9285">
                  <c:v>438209.97866379929</c:v>
                </c:pt>
                <c:pt idx="9286">
                  <c:v>438438.92417487956</c:v>
                </c:pt>
                <c:pt idx="9287">
                  <c:v>438667.96462704532</c:v>
                </c:pt>
                <c:pt idx="9288">
                  <c:v>438897.10004944255</c:v>
                </c:pt>
                <c:pt idx="9289">
                  <c:v>439126.33047122468</c:v>
                </c:pt>
                <c:pt idx="9290">
                  <c:v>439355.65592153399</c:v>
                </c:pt>
                <c:pt idx="9291">
                  <c:v>439585.07642953598</c:v>
                </c:pt>
                <c:pt idx="9292">
                  <c:v>439814.59202439716</c:v>
                </c:pt>
                <c:pt idx="9293">
                  <c:v>440044.20273528562</c:v>
                </c:pt>
                <c:pt idx="9294">
                  <c:v>440273.90859137365</c:v>
                </c:pt>
                <c:pt idx="9295">
                  <c:v>440503.70962185058</c:v>
                </c:pt>
                <c:pt idx="9296">
                  <c:v>440733.60585590376</c:v>
                </c:pt>
                <c:pt idx="9297">
                  <c:v>440963.59732271876</c:v>
                </c:pt>
                <c:pt idx="9298">
                  <c:v>441193.68405150436</c:v>
                </c:pt>
                <c:pt idx="9299">
                  <c:v>441423.8660714642</c:v>
                </c:pt>
                <c:pt idx="9300">
                  <c:v>441654.14341180958</c:v>
                </c:pt>
                <c:pt idx="9301">
                  <c:v>441884.51610175311</c:v>
                </c:pt>
                <c:pt idx="9302">
                  <c:v>442114.98417052091</c:v>
                </c:pt>
                <c:pt idx="9303">
                  <c:v>442345.54764734069</c:v>
                </c:pt>
                <c:pt idx="9304">
                  <c:v>442576.20656145067</c:v>
                </c:pt>
                <c:pt idx="9305">
                  <c:v>442806.96094209031</c:v>
                </c:pt>
                <c:pt idx="9306">
                  <c:v>443037.81081850355</c:v>
                </c:pt>
                <c:pt idx="9307">
                  <c:v>443268.75621994486</c:v>
                </c:pt>
                <c:pt idx="9308">
                  <c:v>443499.79717566702</c:v>
                </c:pt>
                <c:pt idx="9309">
                  <c:v>443730.93371493957</c:v>
                </c:pt>
                <c:pt idx="9310">
                  <c:v>443962.16586702393</c:v>
                </c:pt>
                <c:pt idx="9311">
                  <c:v>444193.49366120488</c:v>
                </c:pt>
                <c:pt idx="9312">
                  <c:v>444424.91712676204</c:v>
                </c:pt>
                <c:pt idx="9313">
                  <c:v>444656.43629297934</c:v>
                </c:pt>
                <c:pt idx="9314">
                  <c:v>444888.05118914536</c:v>
                </c:pt>
                <c:pt idx="9315">
                  <c:v>445119.76184456848</c:v>
                </c:pt>
                <c:pt idx="9316">
                  <c:v>445351.56828854594</c:v>
                </c:pt>
                <c:pt idx="9317">
                  <c:v>445583.47055038885</c:v>
                </c:pt>
                <c:pt idx="9318">
                  <c:v>445815.46865941561</c:v>
                </c:pt>
                <c:pt idx="9319">
                  <c:v>446047.5626449429</c:v>
                </c:pt>
                <c:pt idx="9320">
                  <c:v>446279.75253630755</c:v>
                </c:pt>
                <c:pt idx="9321">
                  <c:v>446512.03836283489</c:v>
                </c:pt>
                <c:pt idx="9322">
                  <c:v>446744.42015386734</c:v>
                </c:pt>
                <c:pt idx="9323">
                  <c:v>446976.89793874841</c:v>
                </c:pt>
                <c:pt idx="9324">
                  <c:v>447209.4717468358</c:v>
                </c:pt>
                <c:pt idx="9325">
                  <c:v>447442.14160747529</c:v>
                </c:pt>
                <c:pt idx="9326">
                  <c:v>447674.90755003638</c:v>
                </c:pt>
                <c:pt idx="9327">
                  <c:v>447907.76960388653</c:v>
                </c:pt>
                <c:pt idx="9328">
                  <c:v>448140.72779840068</c:v>
                </c:pt>
                <c:pt idx="9329">
                  <c:v>448373.78216295817</c:v>
                </c:pt>
                <c:pt idx="9330">
                  <c:v>448606.93272694282</c:v>
                </c:pt>
                <c:pt idx="9331">
                  <c:v>448840.17951975216</c:v>
                </c:pt>
                <c:pt idx="9332">
                  <c:v>449073.52257077547</c:v>
                </c:pt>
                <c:pt idx="9333">
                  <c:v>449306.9619094223</c:v>
                </c:pt>
                <c:pt idx="9334">
                  <c:v>449540.49756510026</c:v>
                </c:pt>
                <c:pt idx="9335">
                  <c:v>449774.12956722436</c:v>
                </c:pt>
                <c:pt idx="9336">
                  <c:v>450007.85794521403</c:v>
                </c:pt>
                <c:pt idx="9337">
                  <c:v>450241.68272849632</c:v>
                </c:pt>
                <c:pt idx="9338">
                  <c:v>450475.60394650901</c:v>
                </c:pt>
                <c:pt idx="9339">
                  <c:v>450709.62162867823</c:v>
                </c:pt>
                <c:pt idx="9340">
                  <c:v>450943.73580446321</c:v>
                </c:pt>
                <c:pt idx="9341">
                  <c:v>451177.94650330523</c:v>
                </c:pt>
                <c:pt idx="9342">
                  <c:v>451412.25375466264</c:v>
                </c:pt>
                <c:pt idx="9343">
                  <c:v>451646.657587995</c:v>
                </c:pt>
                <c:pt idx="9344">
                  <c:v>451881.1580327726</c:v>
                </c:pt>
                <c:pt idx="9345">
                  <c:v>452115.75511846691</c:v>
 